 r="AX2874">
        <v>3</v>
      </c>
      <c r="AY2874">
        <v>6</v>
      </c>
      <c r="AZ2874">
        <v>6</v>
      </c>
      <c r="BA2874">
        <v>6</v>
      </c>
      <c r="BB2874">
        <v>6</v>
      </c>
      <c r="BC2874">
        <v>6</v>
      </c>
      <c r="BD2874">
        <v>9</v>
      </c>
      <c r="BE2874">
        <v>9</v>
      </c>
      <c r="BF2874">
        <v>9</v>
      </c>
      <c r="BG2874">
        <v>9</v>
      </c>
      <c r="BH2874">
        <v>9</v>
      </c>
      <c r="BI2874">
        <v>12</v>
      </c>
      <c r="BJ2874">
        <v>19</v>
      </c>
      <c r="BK2874">
        <v>24</v>
      </c>
      <c r="BL2874">
        <v>29</v>
      </c>
      <c r="BM2874">
        <v>29</v>
      </c>
      <c r="BN2874">
        <v>29</v>
      </c>
      <c r="BO2874">
        <v>46</v>
      </c>
      <c r="BP2874">
        <v>46</v>
      </c>
      <c r="BQ2874">
        <v>86</v>
      </c>
      <c r="BR2874">
        <v>101</v>
      </c>
      <c r="BS2874">
        <v>101</v>
      </c>
      <c r="BT2874">
        <v>119</v>
      </c>
      <c r="BU2874">
        <v>119</v>
      </c>
      <c r="BV2874">
        <v>163</v>
      </c>
      <c r="BW2874">
        <v>163</v>
      </c>
      <c r="BX2874">
        <v>194</v>
      </c>
      <c r="BY2874">
        <v>221</v>
      </c>
      <c r="BZ2874">
        <v>255</v>
      </c>
      <c r="CA2874">
        <v>268</v>
      </c>
      <c r="CB2874">
        <v>318</v>
      </c>
      <c r="CC2874">
        <v>318</v>
      </c>
      <c r="CD2874">
        <v>417</v>
      </c>
      <c r="CE2874">
        <v>437</v>
      </c>
      <c r="CF2874">
        <v>485</v>
      </c>
      <c r="CG2874">
        <v>518</v>
      </c>
      <c r="CH2874">
        <v>536</v>
      </c>
      <c r="CI2874">
        <v>543</v>
      </c>
      <c r="CJ2874">
        <v>543</v>
      </c>
      <c r="CK2874">
        <v>627</v>
      </c>
      <c r="CL2874">
        <v>627</v>
      </c>
      <c r="CM2874">
        <v>656</v>
      </c>
      <c r="CN2874">
        <v>755</v>
      </c>
      <c r="CO2874">
        <v>755</v>
      </c>
      <c r="CP2874">
        <v>783</v>
      </c>
      <c r="CQ2874">
        <v>808</v>
      </c>
      <c r="CR2874">
        <v>808</v>
      </c>
      <c r="CS2874">
        <v>889</v>
      </c>
      <c r="CT2874">
        <v>889</v>
      </c>
      <c r="CU2874">
        <v>905</v>
      </c>
      <c r="CV2874">
        <v>919</v>
      </c>
      <c r="CW2874">
        <v>952</v>
      </c>
      <c r="CX2874">
        <v>957</v>
      </c>
      <c r="CY2874">
        <v>973</v>
      </c>
      <c r="CZ2874">
        <v>1018</v>
      </c>
      <c r="DA2874">
        <v>1052</v>
      </c>
      <c r="DB2874">
        <v>1079</v>
      </c>
      <c r="DC2874">
        <v>1133</v>
      </c>
      <c r="DD2874">
        <v>1183</v>
      </c>
      <c r="DE2874">
        <v>1187</v>
      </c>
      <c r="DF2874">
        <v>1245</v>
      </c>
      <c r="DG2874">
        <v>1287</v>
      </c>
      <c r="DH2874">
        <v>1332</v>
      </c>
      <c r="DI2874">
        <v>1357</v>
      </c>
      <c r="DJ2874">
        <v>1370</v>
      </c>
      <c r="DK2874">
        <v>1385</v>
      </c>
      <c r="DL2874">
        <v>1404</v>
      </c>
      <c r="DM2874">
        <v>1404</v>
      </c>
      <c r="DN2874">
        <v>1452</v>
      </c>
      <c r="DO2874">
        <v>1471</v>
      </c>
      <c r="DP2874">
        <v>1510</v>
      </c>
      <c r="DQ2874">
        <v>1558</v>
      </c>
      <c r="DR2874">
        <v>1559</v>
      </c>
      <c r="DS2874">
        <v>1559</v>
      </c>
      <c r="DT2874">
        <v>1621</v>
      </c>
      <c r="DU2874">
        <v>1652</v>
      </c>
      <c r="DV2874">
        <v>1652</v>
      </c>
      <c r="DW2874">
        <v>1676</v>
      </c>
      <c r="DX2874">
        <v>1685</v>
      </c>
      <c r="DY2874">
        <v>1685</v>
      </c>
      <c r="DZ2874">
        <v>1732</v>
      </c>
      <c r="EA2874">
        <v>1732</v>
      </c>
      <c r="EB2874">
        <v>1766</v>
      </c>
      <c r="EC2874">
        <v>1766</v>
      </c>
      <c r="ED2874">
        <v>1832</v>
      </c>
      <c r="EE2874">
        <v>1861</v>
      </c>
      <c r="EF2874">
        <v>1881</v>
      </c>
      <c r="EG2874">
        <v>1881</v>
      </c>
      <c r="EH2874">
        <v>1916</v>
      </c>
      <c r="EI2874">
        <v>1951</v>
      </c>
      <c r="EJ2874">
        <v>2032</v>
      </c>
      <c r="EK2874">
        <v>2117</v>
      </c>
      <c r="EL2874">
        <v>2117</v>
      </c>
      <c r="EM2874">
        <v>2117</v>
      </c>
      <c r="EN2874">
        <v>2138</v>
      </c>
      <c r="EO2874">
        <v>2225</v>
      </c>
      <c r="EP2874">
        <v>2299</v>
      </c>
      <c r="EQ2874">
        <v>2320</v>
      </c>
      <c r="ER2874">
        <v>2358</v>
      </c>
      <c r="ES2874">
        <v>2385</v>
      </c>
      <c r="ET2874">
        <v>2385</v>
      </c>
      <c r="EU2874">
        <v>2402</v>
      </c>
      <c r="EV2874">
        <v>2496</v>
      </c>
      <c r="EW2874">
        <v>2667</v>
      </c>
      <c r="EX2874">
        <v>2726</v>
      </c>
      <c r="EY2874">
        <v>2882</v>
      </c>
      <c r="EZ2874">
        <v>2951</v>
      </c>
      <c r="FA2874">
        <v>3069</v>
      </c>
      <c r="FB2874">
        <v>3132</v>
      </c>
      <c r="FC2874">
        <v>3176</v>
      </c>
      <c r="FD2874">
        <v>3267</v>
      </c>
      <c r="FE2874">
        <v>3397</v>
      </c>
      <c r="FF2874">
        <v>3645</v>
      </c>
      <c r="FG2874">
        <v>3716</v>
      </c>
      <c r="FH2874">
        <v>3716</v>
      </c>
      <c r="FI2874">
        <v>3722</v>
      </c>
      <c r="FJ2874">
        <v>3782</v>
      </c>
      <c r="FK2874">
        <v>3868</v>
      </c>
      <c r="FL2874">
        <v>3999</v>
      </c>
      <c r="FM2874">
        <v>4120</v>
      </c>
      <c r="FN2874">
        <v>4120</v>
      </c>
      <c r="FO2874">
        <v>4120</v>
      </c>
      <c r="FP2874">
        <v>4286</v>
      </c>
      <c r="FQ2874">
        <v>4346</v>
      </c>
      <c r="FR2874">
        <v>4413</v>
      </c>
      <c r="FS2874">
        <v>4524</v>
      </c>
      <c r="FT2874">
        <v>4617</v>
      </c>
    </row>
    <row r="2875" spans="2:176" x14ac:dyDescent="0.55000000000000004">
      <c r="B2875" t="s">
        <v>565</v>
      </c>
      <c r="C2875">
        <v>36.108908560000003</v>
      </c>
      <c r="D2875">
        <v>-82.437096289999999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1</v>
      </c>
      <c r="BU2875">
        <v>1</v>
      </c>
      <c r="BV2875">
        <v>1</v>
      </c>
      <c r="BW2875">
        <v>1</v>
      </c>
      <c r="BX2875">
        <v>1</v>
      </c>
      <c r="BY2875">
        <v>1</v>
      </c>
      <c r="BZ2875">
        <v>1</v>
      </c>
      <c r="CA2875">
        <v>1</v>
      </c>
      <c r="CB2875">
        <v>1</v>
      </c>
      <c r="CC2875">
        <v>1</v>
      </c>
      <c r="CD2875">
        <v>1</v>
      </c>
      <c r="CE2875">
        <v>1</v>
      </c>
      <c r="CF2875">
        <v>1</v>
      </c>
      <c r="CG2875">
        <v>1</v>
      </c>
      <c r="CH2875">
        <v>1</v>
      </c>
      <c r="CI2875">
        <v>1</v>
      </c>
      <c r="CJ2875">
        <v>1</v>
      </c>
      <c r="CK2875">
        <v>1</v>
      </c>
      <c r="CL2875">
        <v>1</v>
      </c>
      <c r="CM2875">
        <v>1</v>
      </c>
      <c r="CN2875">
        <v>1</v>
      </c>
      <c r="CO2875">
        <v>1</v>
      </c>
      <c r="CP2875">
        <v>1</v>
      </c>
      <c r="CQ2875">
        <v>1</v>
      </c>
      <c r="CR2875">
        <v>1</v>
      </c>
      <c r="CS2875">
        <v>1</v>
      </c>
      <c r="CT2875">
        <v>1</v>
      </c>
      <c r="CU2875">
        <v>1</v>
      </c>
      <c r="CV2875">
        <v>1</v>
      </c>
      <c r="CW2875">
        <v>1</v>
      </c>
      <c r="CX2875">
        <v>1</v>
      </c>
      <c r="CY2875">
        <v>1</v>
      </c>
      <c r="CZ2875">
        <v>1</v>
      </c>
      <c r="DA2875">
        <v>1</v>
      </c>
      <c r="DB2875">
        <v>2</v>
      </c>
      <c r="DC2875">
        <v>2</v>
      </c>
      <c r="DD2875">
        <v>2</v>
      </c>
      <c r="DE2875">
        <v>2</v>
      </c>
      <c r="DF2875">
        <v>3</v>
      </c>
      <c r="DG2875">
        <v>3</v>
      </c>
      <c r="DH2875">
        <v>3</v>
      </c>
      <c r="DI2875">
        <v>3</v>
      </c>
      <c r="DJ2875">
        <v>3</v>
      </c>
      <c r="DK2875">
        <v>3</v>
      </c>
      <c r="DL2875">
        <v>3</v>
      </c>
      <c r="DM2875">
        <v>3</v>
      </c>
      <c r="DN2875">
        <v>4</v>
      </c>
      <c r="DO2875">
        <v>4</v>
      </c>
      <c r="DP2875">
        <v>5</v>
      </c>
      <c r="DQ2875">
        <v>5</v>
      </c>
      <c r="DR2875">
        <v>6</v>
      </c>
      <c r="DS2875">
        <v>7</v>
      </c>
      <c r="DT2875">
        <v>8</v>
      </c>
      <c r="DU2875">
        <v>8</v>
      </c>
      <c r="DV2875">
        <v>8</v>
      </c>
      <c r="DW2875">
        <v>8</v>
      </c>
      <c r="DX2875">
        <v>12</v>
      </c>
      <c r="DY2875">
        <v>12</v>
      </c>
      <c r="DZ2875">
        <v>12</v>
      </c>
      <c r="EA2875">
        <v>13</v>
      </c>
      <c r="EB2875">
        <v>13</v>
      </c>
      <c r="EC2875">
        <v>13</v>
      </c>
      <c r="ED2875">
        <v>15</v>
      </c>
      <c r="EE2875">
        <v>15</v>
      </c>
      <c r="EF2875">
        <v>16</v>
      </c>
      <c r="EG2875">
        <v>16</v>
      </c>
      <c r="EH2875">
        <v>17</v>
      </c>
      <c r="EI2875">
        <v>18</v>
      </c>
      <c r="EJ2875">
        <v>18</v>
      </c>
      <c r="EK2875">
        <v>19</v>
      </c>
      <c r="EL2875">
        <v>19</v>
      </c>
      <c r="EM2875">
        <v>19</v>
      </c>
      <c r="EN2875">
        <v>22</v>
      </c>
      <c r="EO2875">
        <v>22</v>
      </c>
      <c r="EP2875">
        <v>24</v>
      </c>
      <c r="EQ2875">
        <v>24</v>
      </c>
      <c r="ER2875">
        <v>27</v>
      </c>
      <c r="ES2875">
        <v>27</v>
      </c>
      <c r="ET2875">
        <v>27</v>
      </c>
      <c r="EU2875">
        <v>27</v>
      </c>
      <c r="EV2875">
        <v>29</v>
      </c>
      <c r="EW2875">
        <v>30</v>
      </c>
      <c r="EX2875">
        <v>30</v>
      </c>
      <c r="EY2875">
        <v>31</v>
      </c>
      <c r="EZ2875">
        <v>33</v>
      </c>
      <c r="FA2875">
        <v>33</v>
      </c>
      <c r="FB2875">
        <v>35</v>
      </c>
      <c r="FC2875">
        <v>35</v>
      </c>
      <c r="FD2875">
        <v>36</v>
      </c>
      <c r="FE2875">
        <v>39</v>
      </c>
      <c r="FF2875">
        <v>41</v>
      </c>
      <c r="FG2875">
        <v>41</v>
      </c>
      <c r="FH2875">
        <v>41</v>
      </c>
      <c r="FI2875">
        <v>41</v>
      </c>
      <c r="FJ2875">
        <v>41</v>
      </c>
      <c r="FK2875">
        <v>47</v>
      </c>
      <c r="FL2875">
        <v>50</v>
      </c>
      <c r="FM2875">
        <v>50</v>
      </c>
      <c r="FN2875">
        <v>50</v>
      </c>
      <c r="FO2875">
        <v>50</v>
      </c>
      <c r="FP2875">
        <v>53</v>
      </c>
      <c r="FQ2875">
        <v>53</v>
      </c>
      <c r="FR2875">
        <v>53</v>
      </c>
      <c r="FS2875">
        <v>55</v>
      </c>
      <c r="FT2875">
        <v>55</v>
      </c>
    </row>
    <row r="2876" spans="2:176" x14ac:dyDescent="0.55000000000000004">
      <c r="B2876" t="s">
        <v>565</v>
      </c>
      <c r="C2876">
        <v>36.285904260000002</v>
      </c>
      <c r="D2876">
        <v>-83.836519019999997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1</v>
      </c>
      <c r="CL2876">
        <v>1</v>
      </c>
      <c r="CM2876">
        <v>1</v>
      </c>
      <c r="CN2876">
        <v>3</v>
      </c>
      <c r="CO2876">
        <v>3</v>
      </c>
      <c r="CP2876">
        <v>3</v>
      </c>
      <c r="CQ2876">
        <v>3</v>
      </c>
      <c r="CR2876">
        <v>3</v>
      </c>
      <c r="CS2876">
        <v>3</v>
      </c>
      <c r="CT2876">
        <v>3</v>
      </c>
      <c r="CU2876">
        <v>3</v>
      </c>
      <c r="CV2876">
        <v>3</v>
      </c>
      <c r="CW2876">
        <v>3</v>
      </c>
      <c r="CX2876">
        <v>3</v>
      </c>
      <c r="CY2876">
        <v>3</v>
      </c>
      <c r="CZ2876">
        <v>3</v>
      </c>
      <c r="DA2876">
        <v>5</v>
      </c>
      <c r="DB2876">
        <v>6</v>
      </c>
      <c r="DC2876">
        <v>7</v>
      </c>
      <c r="DD2876">
        <v>7</v>
      </c>
      <c r="DE2876">
        <v>7</v>
      </c>
      <c r="DF2876">
        <v>7</v>
      </c>
      <c r="DG2876">
        <v>7</v>
      </c>
      <c r="DH2876">
        <v>7</v>
      </c>
      <c r="DI2876">
        <v>7</v>
      </c>
      <c r="DJ2876">
        <v>7</v>
      </c>
      <c r="DK2876">
        <v>7</v>
      </c>
      <c r="DL2876">
        <v>7</v>
      </c>
      <c r="DM2876">
        <v>7</v>
      </c>
      <c r="DN2876">
        <v>8</v>
      </c>
      <c r="DO2876">
        <v>8</v>
      </c>
      <c r="DP2876">
        <v>7</v>
      </c>
      <c r="DQ2876">
        <v>7</v>
      </c>
      <c r="DR2876">
        <v>7</v>
      </c>
      <c r="DS2876">
        <v>7</v>
      </c>
      <c r="DT2876">
        <v>7</v>
      </c>
      <c r="DU2876">
        <v>7</v>
      </c>
      <c r="DV2876">
        <v>7</v>
      </c>
      <c r="DW2876">
        <v>7</v>
      </c>
      <c r="DX2876">
        <v>10</v>
      </c>
      <c r="DY2876">
        <v>10</v>
      </c>
      <c r="DZ2876">
        <v>10</v>
      </c>
      <c r="EA2876">
        <v>10</v>
      </c>
      <c r="EB2876">
        <v>10</v>
      </c>
      <c r="EC2876">
        <v>10</v>
      </c>
      <c r="ED2876">
        <v>10</v>
      </c>
      <c r="EE2876">
        <v>10</v>
      </c>
      <c r="EF2876">
        <v>10</v>
      </c>
      <c r="EG2876">
        <v>10</v>
      </c>
      <c r="EH2876">
        <v>10</v>
      </c>
      <c r="EI2876">
        <v>10</v>
      </c>
      <c r="EJ2876">
        <v>10</v>
      </c>
      <c r="EK2876">
        <v>11</v>
      </c>
      <c r="EL2876">
        <v>11</v>
      </c>
      <c r="EM2876">
        <v>11</v>
      </c>
      <c r="EN2876">
        <v>12</v>
      </c>
      <c r="EO2876">
        <v>13</v>
      </c>
      <c r="EP2876">
        <v>12</v>
      </c>
      <c r="EQ2876">
        <v>15</v>
      </c>
      <c r="ER2876">
        <v>15</v>
      </c>
      <c r="ES2876">
        <v>15</v>
      </c>
      <c r="ET2876">
        <v>15</v>
      </c>
      <c r="EU2876">
        <v>17</v>
      </c>
      <c r="EV2876">
        <v>17</v>
      </c>
      <c r="EW2876">
        <v>19</v>
      </c>
      <c r="EX2876">
        <v>18</v>
      </c>
      <c r="EY2876">
        <v>18</v>
      </c>
      <c r="EZ2876">
        <v>19</v>
      </c>
      <c r="FA2876">
        <v>19</v>
      </c>
      <c r="FB2876">
        <v>20</v>
      </c>
      <c r="FC2876">
        <v>20</v>
      </c>
      <c r="FD2876">
        <v>21</v>
      </c>
      <c r="FE2876">
        <v>23</v>
      </c>
      <c r="FF2876">
        <v>20</v>
      </c>
      <c r="FG2876">
        <v>20</v>
      </c>
      <c r="FH2876">
        <v>28</v>
      </c>
      <c r="FI2876">
        <v>28</v>
      </c>
      <c r="FJ2876">
        <v>29</v>
      </c>
      <c r="FK2876">
        <v>31</v>
      </c>
      <c r="FL2876">
        <v>33</v>
      </c>
      <c r="FM2876">
        <v>33</v>
      </c>
      <c r="FN2876">
        <v>33</v>
      </c>
      <c r="FO2876">
        <v>39</v>
      </c>
      <c r="FP2876">
        <v>39</v>
      </c>
      <c r="FQ2876">
        <v>59</v>
      </c>
      <c r="FR2876">
        <v>64</v>
      </c>
      <c r="FS2876">
        <v>69</v>
      </c>
      <c r="FT2876">
        <v>73</v>
      </c>
    </row>
    <row r="2877" spans="2:176" x14ac:dyDescent="0.55000000000000004">
      <c r="B2877" t="s">
        <v>565</v>
      </c>
      <c r="C2877">
        <v>35.698644969999997</v>
      </c>
      <c r="D2877">
        <v>-85.452216989999997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1</v>
      </c>
      <c r="CE2877">
        <v>1</v>
      </c>
      <c r="CF2877">
        <v>1</v>
      </c>
      <c r="CG2877">
        <v>1</v>
      </c>
      <c r="CH2877">
        <v>1</v>
      </c>
      <c r="CI2877">
        <v>1</v>
      </c>
      <c r="CJ2877">
        <v>1</v>
      </c>
      <c r="CK2877">
        <v>1</v>
      </c>
      <c r="CL2877">
        <v>1</v>
      </c>
      <c r="CM2877">
        <v>1</v>
      </c>
      <c r="CN2877">
        <v>1</v>
      </c>
      <c r="CO2877">
        <v>1</v>
      </c>
      <c r="CP2877">
        <v>1</v>
      </c>
      <c r="CQ2877">
        <v>1</v>
      </c>
      <c r="CR2877">
        <v>1</v>
      </c>
      <c r="CS2877">
        <v>1</v>
      </c>
      <c r="CT2877">
        <v>1</v>
      </c>
      <c r="CU2877">
        <v>3</v>
      </c>
      <c r="CV2877">
        <v>3</v>
      </c>
      <c r="CW2877">
        <v>3</v>
      </c>
      <c r="CX2877">
        <v>4</v>
      </c>
      <c r="CY2877">
        <v>7</v>
      </c>
      <c r="CZ2877">
        <v>7</v>
      </c>
      <c r="DA2877">
        <v>7</v>
      </c>
      <c r="DB2877">
        <v>8</v>
      </c>
      <c r="DC2877">
        <v>10</v>
      </c>
      <c r="DD2877">
        <v>10</v>
      </c>
      <c r="DE2877">
        <v>10</v>
      </c>
      <c r="DF2877">
        <v>10</v>
      </c>
      <c r="DG2877">
        <v>25</v>
      </c>
      <c r="DH2877">
        <v>25</v>
      </c>
      <c r="DI2877">
        <v>34</v>
      </c>
      <c r="DJ2877">
        <v>34</v>
      </c>
      <c r="DK2877">
        <v>34</v>
      </c>
      <c r="DL2877">
        <v>34</v>
      </c>
      <c r="DM2877">
        <v>34</v>
      </c>
      <c r="DN2877">
        <v>34</v>
      </c>
      <c r="DO2877">
        <v>34</v>
      </c>
      <c r="DP2877">
        <v>35</v>
      </c>
      <c r="DQ2877">
        <v>35</v>
      </c>
      <c r="DR2877">
        <v>35</v>
      </c>
      <c r="DS2877">
        <v>35</v>
      </c>
      <c r="DT2877">
        <v>35</v>
      </c>
      <c r="DU2877">
        <v>35</v>
      </c>
      <c r="DV2877">
        <v>35</v>
      </c>
      <c r="DW2877">
        <v>35</v>
      </c>
      <c r="DX2877">
        <v>36</v>
      </c>
      <c r="DY2877">
        <v>36</v>
      </c>
      <c r="DZ2877">
        <v>36</v>
      </c>
      <c r="EA2877">
        <v>37</v>
      </c>
      <c r="EB2877">
        <v>37</v>
      </c>
      <c r="EC2877">
        <v>37</v>
      </c>
      <c r="ED2877">
        <v>37</v>
      </c>
      <c r="EE2877">
        <v>37</v>
      </c>
      <c r="EF2877">
        <v>37</v>
      </c>
      <c r="EG2877">
        <v>37</v>
      </c>
      <c r="EH2877">
        <v>37</v>
      </c>
      <c r="EI2877">
        <v>37</v>
      </c>
      <c r="EJ2877">
        <v>40</v>
      </c>
      <c r="EK2877">
        <v>40</v>
      </c>
      <c r="EL2877">
        <v>46</v>
      </c>
      <c r="EM2877">
        <v>46</v>
      </c>
      <c r="EN2877">
        <v>50</v>
      </c>
      <c r="EO2877">
        <v>54</v>
      </c>
      <c r="EP2877">
        <v>54</v>
      </c>
      <c r="EQ2877">
        <v>57</v>
      </c>
      <c r="ER2877">
        <v>64</v>
      </c>
      <c r="ES2877">
        <v>79</v>
      </c>
      <c r="ET2877">
        <v>79</v>
      </c>
      <c r="EU2877">
        <v>79</v>
      </c>
      <c r="EV2877">
        <v>80</v>
      </c>
      <c r="EW2877">
        <v>86</v>
      </c>
      <c r="EX2877">
        <v>119</v>
      </c>
      <c r="EY2877">
        <v>130</v>
      </c>
      <c r="EZ2877">
        <v>139</v>
      </c>
      <c r="FA2877">
        <v>139</v>
      </c>
      <c r="FB2877">
        <v>142</v>
      </c>
      <c r="FC2877">
        <v>157</v>
      </c>
      <c r="FD2877">
        <v>157</v>
      </c>
      <c r="FE2877">
        <v>173</v>
      </c>
      <c r="FF2877">
        <v>181</v>
      </c>
      <c r="FG2877">
        <v>178</v>
      </c>
      <c r="FH2877">
        <v>178</v>
      </c>
      <c r="FI2877">
        <v>192</v>
      </c>
      <c r="FJ2877">
        <v>218</v>
      </c>
      <c r="FK2877">
        <v>225</v>
      </c>
      <c r="FL2877">
        <v>225</v>
      </c>
      <c r="FM2877">
        <v>233</v>
      </c>
      <c r="FN2877">
        <v>233</v>
      </c>
      <c r="FO2877">
        <v>233</v>
      </c>
      <c r="FP2877">
        <v>238</v>
      </c>
      <c r="FQ2877">
        <v>239</v>
      </c>
      <c r="FR2877">
        <v>293</v>
      </c>
      <c r="FS2877">
        <v>298</v>
      </c>
      <c r="FT2877">
        <v>338</v>
      </c>
    </row>
    <row r="2878" spans="2:176" x14ac:dyDescent="0.55000000000000004">
      <c r="B2878" t="s">
        <v>565</v>
      </c>
      <c r="C2878">
        <v>35.672829899999897</v>
      </c>
      <c r="D2878">
        <v>-85.779691170000007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1</v>
      </c>
      <c r="BO2878">
        <v>1</v>
      </c>
      <c r="BP2878">
        <v>1</v>
      </c>
      <c r="BQ2878">
        <v>1</v>
      </c>
      <c r="BR2878">
        <v>1</v>
      </c>
      <c r="BS2878">
        <v>1</v>
      </c>
      <c r="BT2878">
        <v>1</v>
      </c>
      <c r="BU2878">
        <v>1</v>
      </c>
      <c r="BV2878">
        <v>1</v>
      </c>
      <c r="BW2878">
        <v>1</v>
      </c>
      <c r="BX2878">
        <v>1</v>
      </c>
      <c r="BY2878">
        <v>1</v>
      </c>
      <c r="BZ2878">
        <v>1</v>
      </c>
      <c r="CA2878">
        <v>1</v>
      </c>
      <c r="CB2878">
        <v>1</v>
      </c>
      <c r="CC2878">
        <v>1</v>
      </c>
      <c r="CD2878">
        <v>1</v>
      </c>
      <c r="CE2878">
        <v>1</v>
      </c>
      <c r="CF2878">
        <v>1</v>
      </c>
      <c r="CG2878">
        <v>1</v>
      </c>
      <c r="CH2878">
        <v>1</v>
      </c>
      <c r="CI2878">
        <v>2</v>
      </c>
      <c r="CJ2878">
        <v>2</v>
      </c>
      <c r="CK2878">
        <v>2</v>
      </c>
      <c r="CL2878">
        <v>2</v>
      </c>
      <c r="CM2878">
        <v>2</v>
      </c>
      <c r="CN2878">
        <v>2</v>
      </c>
      <c r="CO2878">
        <v>2</v>
      </c>
      <c r="CP2878">
        <v>2</v>
      </c>
      <c r="CQ2878">
        <v>2</v>
      </c>
      <c r="CR2878">
        <v>2</v>
      </c>
      <c r="CS2878">
        <v>2</v>
      </c>
      <c r="CT2878">
        <v>2</v>
      </c>
      <c r="CU2878">
        <v>2</v>
      </c>
      <c r="CV2878">
        <v>2</v>
      </c>
      <c r="CW2878">
        <v>2</v>
      </c>
      <c r="CX2878">
        <v>2</v>
      </c>
      <c r="CY2878">
        <v>2</v>
      </c>
      <c r="CZ2878">
        <v>2</v>
      </c>
      <c r="DA2878">
        <v>2</v>
      </c>
      <c r="DB2878">
        <v>2</v>
      </c>
      <c r="DC2878">
        <v>2</v>
      </c>
      <c r="DD2878">
        <v>2</v>
      </c>
      <c r="DE2878">
        <v>3</v>
      </c>
      <c r="DF2878">
        <v>3</v>
      </c>
      <c r="DG2878">
        <v>3</v>
      </c>
      <c r="DH2878">
        <v>3</v>
      </c>
      <c r="DI2878">
        <v>3</v>
      </c>
      <c r="DJ2878">
        <v>3</v>
      </c>
      <c r="DK2878">
        <v>3</v>
      </c>
      <c r="DL2878">
        <v>4</v>
      </c>
      <c r="DM2878">
        <v>4</v>
      </c>
      <c r="DN2878">
        <v>4</v>
      </c>
      <c r="DO2878">
        <v>5</v>
      </c>
      <c r="DP2878">
        <v>5</v>
      </c>
      <c r="DQ2878">
        <v>5</v>
      </c>
      <c r="DR2878">
        <v>5</v>
      </c>
      <c r="DS2878">
        <v>6</v>
      </c>
      <c r="DT2878">
        <v>6</v>
      </c>
      <c r="DU2878">
        <v>6</v>
      </c>
      <c r="DV2878">
        <v>6</v>
      </c>
      <c r="DW2878">
        <v>6</v>
      </c>
      <c r="DX2878">
        <v>6</v>
      </c>
      <c r="DY2878">
        <v>6</v>
      </c>
      <c r="DZ2878">
        <v>6</v>
      </c>
      <c r="EA2878">
        <v>7</v>
      </c>
      <c r="EB2878">
        <v>7</v>
      </c>
      <c r="EC2878">
        <v>7</v>
      </c>
      <c r="ED2878">
        <v>7</v>
      </c>
      <c r="EE2878">
        <v>7</v>
      </c>
      <c r="EF2878">
        <v>7</v>
      </c>
      <c r="EG2878">
        <v>7</v>
      </c>
      <c r="EH2878">
        <v>7</v>
      </c>
      <c r="EI2878">
        <v>7</v>
      </c>
      <c r="EJ2878">
        <v>7</v>
      </c>
      <c r="EK2878">
        <v>8</v>
      </c>
      <c r="EL2878">
        <v>8</v>
      </c>
      <c r="EM2878">
        <v>8</v>
      </c>
      <c r="EN2878">
        <v>9</v>
      </c>
      <c r="EO2878">
        <v>9</v>
      </c>
      <c r="EP2878">
        <v>9</v>
      </c>
      <c r="EQ2878">
        <v>9</v>
      </c>
      <c r="ER2878">
        <v>14</v>
      </c>
      <c r="ES2878">
        <v>14</v>
      </c>
      <c r="ET2878">
        <v>14</v>
      </c>
      <c r="EU2878">
        <v>14</v>
      </c>
      <c r="EV2878">
        <v>14</v>
      </c>
      <c r="EW2878">
        <v>14</v>
      </c>
      <c r="EX2878">
        <v>14</v>
      </c>
      <c r="EY2878">
        <v>14</v>
      </c>
      <c r="EZ2878">
        <v>14</v>
      </c>
      <c r="FA2878">
        <v>14</v>
      </c>
      <c r="FB2878">
        <v>14</v>
      </c>
      <c r="FC2878">
        <v>14</v>
      </c>
      <c r="FD2878">
        <v>15</v>
      </c>
      <c r="FE2878">
        <v>15</v>
      </c>
      <c r="FF2878">
        <v>15</v>
      </c>
      <c r="FG2878">
        <v>15</v>
      </c>
      <c r="FH2878">
        <v>15</v>
      </c>
      <c r="FI2878">
        <v>16</v>
      </c>
      <c r="FJ2878">
        <v>16</v>
      </c>
      <c r="FK2878">
        <v>26</v>
      </c>
      <c r="FL2878">
        <v>26</v>
      </c>
      <c r="FM2878">
        <v>28</v>
      </c>
      <c r="FN2878">
        <v>28</v>
      </c>
      <c r="FO2878">
        <v>28</v>
      </c>
      <c r="FP2878">
        <v>30</v>
      </c>
      <c r="FQ2878">
        <v>36</v>
      </c>
      <c r="FR2878">
        <v>39</v>
      </c>
      <c r="FS2878">
        <v>39</v>
      </c>
      <c r="FT2878">
        <v>43</v>
      </c>
    </row>
    <row r="2879" spans="2:176" x14ac:dyDescent="0.55000000000000004">
      <c r="B2879" t="s">
        <v>565</v>
      </c>
      <c r="C2879">
        <v>36.294723679999997</v>
      </c>
      <c r="D2879">
        <v>-82.4945472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1</v>
      </c>
      <c r="BF2879">
        <v>1</v>
      </c>
      <c r="BG2879">
        <v>1</v>
      </c>
      <c r="BH2879">
        <v>2</v>
      </c>
      <c r="BI2879">
        <v>4</v>
      </c>
      <c r="BJ2879">
        <v>4</v>
      </c>
      <c r="BK2879">
        <v>6</v>
      </c>
      <c r="BL2879">
        <v>8</v>
      </c>
      <c r="BM2879">
        <v>11</v>
      </c>
      <c r="BN2879">
        <v>18</v>
      </c>
      <c r="BO2879">
        <v>18</v>
      </c>
      <c r="BP2879">
        <v>22</v>
      </c>
      <c r="BQ2879">
        <v>40</v>
      </c>
      <c r="BR2879">
        <v>40</v>
      </c>
      <c r="BS2879">
        <v>49</v>
      </c>
      <c r="BT2879">
        <v>70</v>
      </c>
      <c r="BU2879">
        <v>70</v>
      </c>
      <c r="BV2879">
        <v>92</v>
      </c>
      <c r="BW2879">
        <v>106</v>
      </c>
      <c r="BX2879">
        <v>118</v>
      </c>
      <c r="BY2879">
        <v>130</v>
      </c>
      <c r="BZ2879">
        <v>136</v>
      </c>
      <c r="CA2879">
        <v>240</v>
      </c>
      <c r="CB2879">
        <v>256</v>
      </c>
      <c r="CC2879">
        <v>256</v>
      </c>
      <c r="CD2879">
        <v>272</v>
      </c>
      <c r="CE2879">
        <v>287</v>
      </c>
      <c r="CF2879">
        <v>308</v>
      </c>
      <c r="CG2879">
        <v>341</v>
      </c>
      <c r="CH2879">
        <v>355</v>
      </c>
      <c r="CI2879">
        <v>355</v>
      </c>
      <c r="CJ2879">
        <v>377</v>
      </c>
      <c r="CK2879">
        <v>392</v>
      </c>
      <c r="CL2879">
        <v>401</v>
      </c>
      <c r="CM2879">
        <v>421</v>
      </c>
      <c r="CN2879">
        <v>438</v>
      </c>
      <c r="CO2879">
        <v>450</v>
      </c>
      <c r="CP2879">
        <v>455</v>
      </c>
      <c r="CQ2879">
        <v>468</v>
      </c>
      <c r="CR2879">
        <v>479</v>
      </c>
      <c r="CS2879">
        <v>507</v>
      </c>
      <c r="CT2879">
        <v>522</v>
      </c>
      <c r="CU2879">
        <v>522</v>
      </c>
      <c r="CV2879">
        <v>539</v>
      </c>
      <c r="CW2879">
        <v>541</v>
      </c>
      <c r="CX2879">
        <v>548</v>
      </c>
      <c r="CY2879">
        <v>554</v>
      </c>
      <c r="CZ2879">
        <v>572</v>
      </c>
      <c r="DA2879">
        <v>595</v>
      </c>
      <c r="DB2879">
        <v>614</v>
      </c>
      <c r="DC2879">
        <v>629</v>
      </c>
      <c r="DD2879">
        <v>636</v>
      </c>
      <c r="DE2879">
        <v>648</v>
      </c>
      <c r="DF2879">
        <v>659</v>
      </c>
      <c r="DG2879">
        <v>669</v>
      </c>
      <c r="DH2879">
        <v>672</v>
      </c>
      <c r="DI2879">
        <v>676</v>
      </c>
      <c r="DJ2879">
        <v>680</v>
      </c>
      <c r="DK2879">
        <v>685</v>
      </c>
      <c r="DL2879">
        <v>686</v>
      </c>
      <c r="DM2879">
        <v>688</v>
      </c>
      <c r="DN2879">
        <v>691</v>
      </c>
      <c r="DO2879">
        <v>693</v>
      </c>
      <c r="DP2879">
        <v>696</v>
      </c>
      <c r="DQ2879">
        <v>701</v>
      </c>
      <c r="DR2879">
        <v>702</v>
      </c>
      <c r="DS2879">
        <v>706</v>
      </c>
      <c r="DT2879">
        <v>715</v>
      </c>
      <c r="DU2879">
        <v>721</v>
      </c>
      <c r="DV2879">
        <v>721</v>
      </c>
      <c r="DW2879">
        <v>740</v>
      </c>
      <c r="DX2879">
        <v>749</v>
      </c>
      <c r="DY2879">
        <v>752</v>
      </c>
      <c r="DZ2879">
        <v>753</v>
      </c>
      <c r="EA2879">
        <v>763</v>
      </c>
      <c r="EB2879">
        <v>779</v>
      </c>
      <c r="EC2879">
        <v>779</v>
      </c>
      <c r="ED2879">
        <v>795</v>
      </c>
      <c r="EE2879">
        <v>807</v>
      </c>
      <c r="EF2879">
        <v>817</v>
      </c>
      <c r="EG2879">
        <v>847</v>
      </c>
      <c r="EH2879">
        <v>857</v>
      </c>
      <c r="EI2879">
        <v>876</v>
      </c>
      <c r="EJ2879">
        <v>906</v>
      </c>
      <c r="EK2879">
        <v>906</v>
      </c>
      <c r="EL2879">
        <v>972</v>
      </c>
      <c r="EM2879">
        <v>994</v>
      </c>
      <c r="EN2879">
        <v>1026</v>
      </c>
      <c r="EO2879">
        <v>1051</v>
      </c>
      <c r="EP2879">
        <v>1084</v>
      </c>
      <c r="EQ2879">
        <v>1114</v>
      </c>
      <c r="ER2879">
        <v>1166</v>
      </c>
      <c r="ES2879">
        <v>1237</v>
      </c>
      <c r="ET2879">
        <v>1255</v>
      </c>
      <c r="EU2879">
        <v>1312</v>
      </c>
      <c r="EV2879">
        <v>1378</v>
      </c>
      <c r="EW2879">
        <v>1486</v>
      </c>
      <c r="EX2879">
        <v>1535</v>
      </c>
      <c r="EY2879">
        <v>1642</v>
      </c>
      <c r="EZ2879">
        <v>1784</v>
      </c>
      <c r="FA2879">
        <v>1867</v>
      </c>
      <c r="FB2879">
        <v>1968</v>
      </c>
      <c r="FC2879">
        <v>2040</v>
      </c>
      <c r="FD2879">
        <v>2266</v>
      </c>
      <c r="FE2879">
        <v>2415</v>
      </c>
      <c r="FF2879">
        <v>2821</v>
      </c>
      <c r="FG2879">
        <v>2821</v>
      </c>
      <c r="FH2879">
        <v>2923</v>
      </c>
      <c r="FI2879">
        <v>3293</v>
      </c>
      <c r="FJ2879">
        <v>3293</v>
      </c>
      <c r="FK2879">
        <v>3565</v>
      </c>
      <c r="FL2879">
        <v>3778</v>
      </c>
      <c r="FM2879">
        <v>3990</v>
      </c>
      <c r="FN2879">
        <v>3990</v>
      </c>
      <c r="FO2879">
        <v>3990</v>
      </c>
      <c r="FP2879">
        <v>4586</v>
      </c>
      <c r="FQ2879">
        <v>4809</v>
      </c>
      <c r="FR2879">
        <v>5063</v>
      </c>
      <c r="FS2879">
        <v>5320</v>
      </c>
      <c r="FT2879">
        <v>5630</v>
      </c>
    </row>
    <row r="2880" spans="2:176" x14ac:dyDescent="0.55000000000000004">
      <c r="B2880" t="s">
        <v>565</v>
      </c>
      <c r="C2880">
        <v>35.238682670000003</v>
      </c>
      <c r="D2880">
        <v>-87.786444560000007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1</v>
      </c>
      <c r="DA2880">
        <v>1</v>
      </c>
      <c r="DB2880">
        <v>3</v>
      </c>
      <c r="DC2880">
        <v>3</v>
      </c>
      <c r="DD2880">
        <v>3</v>
      </c>
      <c r="DE2880">
        <v>3</v>
      </c>
      <c r="DF2880">
        <v>3</v>
      </c>
      <c r="DG2880">
        <v>3</v>
      </c>
      <c r="DH2880">
        <v>3</v>
      </c>
      <c r="DI2880">
        <v>3</v>
      </c>
      <c r="DJ2880">
        <v>3</v>
      </c>
      <c r="DK2880">
        <v>3</v>
      </c>
      <c r="DL2880">
        <v>4</v>
      </c>
      <c r="DM2880">
        <v>4</v>
      </c>
      <c r="DN2880">
        <v>4</v>
      </c>
      <c r="DO2880">
        <v>4</v>
      </c>
      <c r="DP2880">
        <v>4</v>
      </c>
      <c r="DQ2880">
        <v>4</v>
      </c>
      <c r="DR2880">
        <v>4</v>
      </c>
      <c r="DS2880">
        <v>4</v>
      </c>
      <c r="DT2880">
        <v>4</v>
      </c>
      <c r="DU2880">
        <v>4</v>
      </c>
      <c r="DV2880">
        <v>4</v>
      </c>
      <c r="DW2880">
        <v>4</v>
      </c>
      <c r="DX2880">
        <v>5</v>
      </c>
      <c r="DY2880">
        <v>5</v>
      </c>
      <c r="DZ2880">
        <v>5</v>
      </c>
      <c r="EA2880">
        <v>5</v>
      </c>
      <c r="EB2880">
        <v>5</v>
      </c>
      <c r="EC2880">
        <v>5</v>
      </c>
      <c r="ED2880">
        <v>5</v>
      </c>
      <c r="EE2880">
        <v>5</v>
      </c>
      <c r="EF2880">
        <v>5</v>
      </c>
      <c r="EG2880">
        <v>5</v>
      </c>
      <c r="EH2880">
        <v>6</v>
      </c>
      <c r="EI2880">
        <v>6</v>
      </c>
      <c r="EJ2880">
        <v>6</v>
      </c>
      <c r="EK2880">
        <v>6</v>
      </c>
      <c r="EL2880">
        <v>6</v>
      </c>
      <c r="EM2880">
        <v>6</v>
      </c>
      <c r="EN2880">
        <v>6</v>
      </c>
      <c r="EO2880">
        <v>7</v>
      </c>
      <c r="EP2880">
        <v>6</v>
      </c>
      <c r="EQ2880">
        <v>6</v>
      </c>
      <c r="ER2880">
        <v>6</v>
      </c>
      <c r="ES2880">
        <v>6</v>
      </c>
      <c r="ET2880">
        <v>6</v>
      </c>
      <c r="EU2880">
        <v>7</v>
      </c>
      <c r="EV2880">
        <v>7</v>
      </c>
      <c r="EW2880">
        <v>7</v>
      </c>
      <c r="EX2880">
        <v>7</v>
      </c>
      <c r="EY2880">
        <v>7</v>
      </c>
      <c r="EZ2880">
        <v>7</v>
      </c>
      <c r="FA2880">
        <v>7</v>
      </c>
      <c r="FB2880">
        <v>7</v>
      </c>
      <c r="FC2880">
        <v>7</v>
      </c>
      <c r="FD2880">
        <v>11</v>
      </c>
      <c r="FE2880">
        <v>11</v>
      </c>
      <c r="FF2880">
        <v>12</v>
      </c>
      <c r="FG2880">
        <v>12</v>
      </c>
      <c r="FH2880">
        <v>12</v>
      </c>
      <c r="FI2880">
        <v>12</v>
      </c>
      <c r="FJ2880">
        <v>12</v>
      </c>
      <c r="FK2880">
        <v>12</v>
      </c>
      <c r="FL2880">
        <v>12</v>
      </c>
      <c r="FM2880">
        <v>12</v>
      </c>
      <c r="FN2880">
        <v>12</v>
      </c>
      <c r="FO2880">
        <v>12</v>
      </c>
      <c r="FP2880">
        <v>14</v>
      </c>
      <c r="FQ2880">
        <v>18</v>
      </c>
      <c r="FR2880">
        <v>19</v>
      </c>
      <c r="FS2880">
        <v>20</v>
      </c>
      <c r="FT2880">
        <v>21</v>
      </c>
    </row>
    <row r="2881" spans="2:176" x14ac:dyDescent="0.55000000000000004">
      <c r="B2881" t="s">
        <v>565</v>
      </c>
      <c r="C2881">
        <v>36.298962320000001</v>
      </c>
      <c r="D2881">
        <v>-88.7199086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1</v>
      </c>
      <c r="BW2881">
        <v>1</v>
      </c>
      <c r="BX2881">
        <v>1</v>
      </c>
      <c r="BY2881">
        <v>1</v>
      </c>
      <c r="BZ2881">
        <v>2</v>
      </c>
      <c r="CA2881">
        <v>2</v>
      </c>
      <c r="CB2881">
        <v>3</v>
      </c>
      <c r="CC2881">
        <v>1</v>
      </c>
      <c r="CD2881">
        <v>1</v>
      </c>
      <c r="CE2881">
        <v>1</v>
      </c>
      <c r="CF2881">
        <v>1</v>
      </c>
      <c r="CG2881">
        <v>1</v>
      </c>
      <c r="CH2881">
        <v>1</v>
      </c>
      <c r="CI2881">
        <v>1</v>
      </c>
      <c r="CJ2881">
        <v>1</v>
      </c>
      <c r="CK2881">
        <v>1</v>
      </c>
      <c r="CL2881">
        <v>1</v>
      </c>
      <c r="CM2881">
        <v>1</v>
      </c>
      <c r="CN2881">
        <v>1</v>
      </c>
      <c r="CO2881">
        <v>1</v>
      </c>
      <c r="CP2881">
        <v>1</v>
      </c>
      <c r="CQ2881">
        <v>1</v>
      </c>
      <c r="CR2881">
        <v>1</v>
      </c>
      <c r="CS2881">
        <v>1</v>
      </c>
      <c r="CT2881">
        <v>1</v>
      </c>
      <c r="CU2881">
        <v>1</v>
      </c>
      <c r="CV2881">
        <v>1</v>
      </c>
      <c r="CW2881">
        <v>1</v>
      </c>
      <c r="CX2881">
        <v>1</v>
      </c>
      <c r="CY2881">
        <v>1</v>
      </c>
      <c r="CZ2881">
        <v>1</v>
      </c>
      <c r="DA2881">
        <v>2</v>
      </c>
      <c r="DB2881">
        <v>3</v>
      </c>
      <c r="DC2881">
        <v>3</v>
      </c>
      <c r="DD2881">
        <v>4</v>
      </c>
      <c r="DE2881">
        <v>4</v>
      </c>
      <c r="DF2881">
        <v>4</v>
      </c>
      <c r="DG2881">
        <v>4</v>
      </c>
      <c r="DH2881">
        <v>4</v>
      </c>
      <c r="DI2881">
        <v>4</v>
      </c>
      <c r="DJ2881">
        <v>4</v>
      </c>
      <c r="DK2881">
        <v>4</v>
      </c>
      <c r="DL2881">
        <v>4</v>
      </c>
      <c r="DM2881">
        <v>4</v>
      </c>
      <c r="DN2881">
        <v>4</v>
      </c>
      <c r="DO2881">
        <v>4</v>
      </c>
      <c r="DP2881">
        <v>4</v>
      </c>
      <c r="DQ2881">
        <v>4</v>
      </c>
      <c r="DR2881">
        <v>4</v>
      </c>
      <c r="DS2881">
        <v>5</v>
      </c>
      <c r="DT2881">
        <v>5</v>
      </c>
      <c r="DU2881">
        <v>5</v>
      </c>
      <c r="DV2881">
        <v>5</v>
      </c>
      <c r="DW2881">
        <v>5</v>
      </c>
      <c r="DX2881">
        <v>5</v>
      </c>
      <c r="DY2881">
        <v>5</v>
      </c>
      <c r="DZ2881">
        <v>5</v>
      </c>
      <c r="EA2881">
        <v>5</v>
      </c>
      <c r="EB2881">
        <v>5</v>
      </c>
      <c r="EC2881">
        <v>5</v>
      </c>
      <c r="ED2881">
        <v>5</v>
      </c>
      <c r="EE2881">
        <v>5</v>
      </c>
      <c r="EF2881">
        <v>5</v>
      </c>
      <c r="EG2881">
        <v>5</v>
      </c>
      <c r="EH2881">
        <v>5</v>
      </c>
      <c r="EI2881">
        <v>5</v>
      </c>
      <c r="EJ2881">
        <v>5</v>
      </c>
      <c r="EK2881">
        <v>5</v>
      </c>
      <c r="EL2881">
        <v>5</v>
      </c>
      <c r="EM2881">
        <v>5</v>
      </c>
      <c r="EN2881">
        <v>5</v>
      </c>
      <c r="EO2881">
        <v>5</v>
      </c>
      <c r="EP2881">
        <v>5</v>
      </c>
      <c r="EQ2881">
        <v>5</v>
      </c>
      <c r="ER2881">
        <v>6</v>
      </c>
      <c r="ES2881">
        <v>6</v>
      </c>
      <c r="ET2881">
        <v>6</v>
      </c>
      <c r="EU2881">
        <v>9</v>
      </c>
      <c r="EV2881">
        <v>9</v>
      </c>
      <c r="EW2881">
        <v>10</v>
      </c>
      <c r="EX2881">
        <v>16</v>
      </c>
      <c r="EY2881">
        <v>17</v>
      </c>
      <c r="EZ2881">
        <v>17</v>
      </c>
      <c r="FA2881">
        <v>17</v>
      </c>
      <c r="FB2881">
        <v>23</v>
      </c>
      <c r="FC2881">
        <v>29</v>
      </c>
      <c r="FD2881">
        <v>33</v>
      </c>
      <c r="FE2881">
        <v>33</v>
      </c>
      <c r="FF2881">
        <v>33</v>
      </c>
      <c r="FG2881">
        <v>33</v>
      </c>
      <c r="FH2881">
        <v>33</v>
      </c>
      <c r="FI2881">
        <v>42</v>
      </c>
      <c r="FJ2881">
        <v>42</v>
      </c>
      <c r="FK2881">
        <v>41</v>
      </c>
      <c r="FL2881">
        <v>42</v>
      </c>
      <c r="FM2881">
        <v>45</v>
      </c>
      <c r="FN2881">
        <v>45</v>
      </c>
      <c r="FO2881">
        <v>45</v>
      </c>
      <c r="FP2881">
        <v>49</v>
      </c>
      <c r="FQ2881">
        <v>53</v>
      </c>
      <c r="FR2881">
        <v>55</v>
      </c>
      <c r="FS2881">
        <v>63</v>
      </c>
      <c r="FT2881">
        <v>65</v>
      </c>
    </row>
    <row r="2882" spans="2:176" x14ac:dyDescent="0.55000000000000004">
      <c r="B2882" t="s">
        <v>565</v>
      </c>
      <c r="C2882">
        <v>35.929298840000001</v>
      </c>
      <c r="D2882">
        <v>-85.455917990000003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1</v>
      </c>
      <c r="DA2882">
        <v>1</v>
      </c>
      <c r="DB2882">
        <v>1</v>
      </c>
      <c r="DC2882">
        <v>1</v>
      </c>
      <c r="DD2882">
        <v>1</v>
      </c>
      <c r="DE2882">
        <v>1</v>
      </c>
      <c r="DF2882">
        <v>1</v>
      </c>
      <c r="DG2882">
        <v>1</v>
      </c>
      <c r="DH2882">
        <v>1</v>
      </c>
      <c r="DI2882">
        <v>1</v>
      </c>
      <c r="DJ2882">
        <v>1</v>
      </c>
      <c r="DK2882">
        <v>1</v>
      </c>
      <c r="DL2882">
        <v>1</v>
      </c>
      <c r="DM2882">
        <v>1</v>
      </c>
      <c r="DN2882">
        <v>1</v>
      </c>
      <c r="DO2882">
        <v>1</v>
      </c>
      <c r="DP2882">
        <v>1</v>
      </c>
      <c r="DQ2882">
        <v>1</v>
      </c>
      <c r="DR2882">
        <v>1</v>
      </c>
      <c r="DS2882">
        <v>1</v>
      </c>
      <c r="DT2882">
        <v>1</v>
      </c>
      <c r="DU2882">
        <v>1</v>
      </c>
      <c r="DV2882">
        <v>1</v>
      </c>
      <c r="DW2882">
        <v>1</v>
      </c>
      <c r="DX2882">
        <v>1</v>
      </c>
      <c r="DY2882">
        <v>1</v>
      </c>
      <c r="DZ2882">
        <v>1</v>
      </c>
      <c r="EA2882">
        <v>1</v>
      </c>
      <c r="EB2882">
        <v>1</v>
      </c>
      <c r="EC2882">
        <v>1</v>
      </c>
      <c r="ED2882">
        <v>1</v>
      </c>
      <c r="EE2882">
        <v>1</v>
      </c>
      <c r="EF2882">
        <v>1</v>
      </c>
      <c r="EG2882">
        <v>1</v>
      </c>
      <c r="EH2882">
        <v>1</v>
      </c>
      <c r="EI2882">
        <v>1</v>
      </c>
      <c r="EJ2882">
        <v>1</v>
      </c>
      <c r="EK2882">
        <v>1</v>
      </c>
      <c r="EL2882">
        <v>1</v>
      </c>
      <c r="EM2882">
        <v>1</v>
      </c>
      <c r="EN2882">
        <v>1</v>
      </c>
      <c r="EO2882">
        <v>1</v>
      </c>
      <c r="EP2882">
        <v>1</v>
      </c>
      <c r="EQ2882">
        <v>1</v>
      </c>
      <c r="ER2882">
        <v>2</v>
      </c>
      <c r="ES2882">
        <v>2</v>
      </c>
      <c r="ET2882">
        <v>2</v>
      </c>
      <c r="EU2882">
        <v>3</v>
      </c>
      <c r="EV2882">
        <v>3</v>
      </c>
      <c r="EW2882">
        <v>5</v>
      </c>
      <c r="EX2882">
        <v>5</v>
      </c>
      <c r="EY2882">
        <v>5</v>
      </c>
      <c r="EZ2882">
        <v>5</v>
      </c>
      <c r="FA2882">
        <v>5</v>
      </c>
      <c r="FB2882">
        <v>5</v>
      </c>
      <c r="FC2882">
        <v>5</v>
      </c>
      <c r="FD2882">
        <v>5</v>
      </c>
      <c r="FE2882">
        <v>5</v>
      </c>
      <c r="FF2882">
        <v>5</v>
      </c>
      <c r="FG2882">
        <v>5</v>
      </c>
      <c r="FH2882">
        <v>5</v>
      </c>
      <c r="FI2882">
        <v>5</v>
      </c>
      <c r="FJ2882">
        <v>5</v>
      </c>
      <c r="FK2882">
        <v>5</v>
      </c>
      <c r="FL2882">
        <v>5</v>
      </c>
      <c r="FM2882">
        <v>5</v>
      </c>
      <c r="FN2882">
        <v>5</v>
      </c>
      <c r="FO2882">
        <v>5</v>
      </c>
      <c r="FP2882">
        <v>5</v>
      </c>
      <c r="FQ2882">
        <v>6</v>
      </c>
      <c r="FR2882">
        <v>6</v>
      </c>
      <c r="FS2882">
        <v>6</v>
      </c>
      <c r="FT2882">
        <v>6</v>
      </c>
    </row>
    <row r="2883" spans="2:176" x14ac:dyDescent="0.55000000000000004">
      <c r="B2883" t="s">
        <v>565</v>
      </c>
      <c r="C2883">
        <v>35.89099229</v>
      </c>
      <c r="D2883">
        <v>-86.892818669999997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1</v>
      </c>
      <c r="BY2883">
        <v>1</v>
      </c>
      <c r="BZ2883">
        <v>1</v>
      </c>
      <c r="CA2883">
        <v>1</v>
      </c>
      <c r="CB2883">
        <v>3</v>
      </c>
      <c r="CC2883">
        <v>3</v>
      </c>
      <c r="CD2883">
        <v>3</v>
      </c>
      <c r="CE2883">
        <v>3</v>
      </c>
      <c r="CF2883">
        <v>4</v>
      </c>
      <c r="CG2883">
        <v>4</v>
      </c>
      <c r="CH2883">
        <v>4</v>
      </c>
      <c r="CI2883">
        <v>4</v>
      </c>
      <c r="CJ2883">
        <v>4</v>
      </c>
      <c r="CK2883">
        <v>5</v>
      </c>
      <c r="CL2883">
        <v>5</v>
      </c>
      <c r="CM2883">
        <v>5</v>
      </c>
      <c r="CN2883">
        <v>5</v>
      </c>
      <c r="CO2883">
        <v>5</v>
      </c>
      <c r="CP2883">
        <v>5</v>
      </c>
      <c r="CQ2883">
        <v>6</v>
      </c>
      <c r="CR2883">
        <v>6</v>
      </c>
      <c r="CS2883">
        <v>6</v>
      </c>
      <c r="CT2883">
        <v>6</v>
      </c>
      <c r="CU2883">
        <v>6</v>
      </c>
      <c r="CV2883">
        <v>7</v>
      </c>
      <c r="CW2883">
        <v>7</v>
      </c>
      <c r="CX2883">
        <v>7</v>
      </c>
      <c r="CY2883">
        <v>7</v>
      </c>
      <c r="CZ2883">
        <v>7</v>
      </c>
      <c r="DA2883">
        <v>7</v>
      </c>
      <c r="DB2883">
        <v>7</v>
      </c>
      <c r="DC2883">
        <v>7</v>
      </c>
      <c r="DD2883">
        <v>7</v>
      </c>
      <c r="DE2883">
        <v>7</v>
      </c>
      <c r="DF2883">
        <v>7</v>
      </c>
      <c r="DG2883">
        <v>7</v>
      </c>
      <c r="DH2883">
        <v>7</v>
      </c>
      <c r="DI2883">
        <v>7</v>
      </c>
      <c r="DJ2883">
        <v>7</v>
      </c>
      <c r="DK2883">
        <v>7</v>
      </c>
      <c r="DL2883">
        <v>7</v>
      </c>
      <c r="DM2883">
        <v>7</v>
      </c>
      <c r="DN2883">
        <v>7</v>
      </c>
      <c r="DO2883">
        <v>7</v>
      </c>
      <c r="DP2883">
        <v>7</v>
      </c>
      <c r="DQ2883">
        <v>7</v>
      </c>
      <c r="DR2883">
        <v>7</v>
      </c>
      <c r="DS2883">
        <v>7</v>
      </c>
      <c r="DT2883">
        <v>7</v>
      </c>
      <c r="DU2883">
        <v>7</v>
      </c>
      <c r="DV2883">
        <v>7</v>
      </c>
      <c r="DW2883">
        <v>7</v>
      </c>
      <c r="DX2883">
        <v>7</v>
      </c>
      <c r="DY2883">
        <v>7</v>
      </c>
      <c r="DZ2883">
        <v>7</v>
      </c>
      <c r="EA2883">
        <v>7</v>
      </c>
      <c r="EB2883">
        <v>7</v>
      </c>
      <c r="EC2883">
        <v>7</v>
      </c>
      <c r="ED2883">
        <v>7</v>
      </c>
      <c r="EE2883">
        <v>7</v>
      </c>
      <c r="EF2883">
        <v>7</v>
      </c>
      <c r="EG2883">
        <v>7</v>
      </c>
      <c r="EH2883">
        <v>7</v>
      </c>
      <c r="EI2883">
        <v>7</v>
      </c>
      <c r="EJ2883">
        <v>7</v>
      </c>
      <c r="EK2883">
        <v>7</v>
      </c>
      <c r="EL2883">
        <v>7</v>
      </c>
      <c r="EM2883">
        <v>7</v>
      </c>
      <c r="EN2883">
        <v>7</v>
      </c>
      <c r="EO2883">
        <v>7</v>
      </c>
      <c r="EP2883">
        <v>7</v>
      </c>
      <c r="EQ2883">
        <v>7</v>
      </c>
      <c r="ER2883">
        <v>7</v>
      </c>
      <c r="ES2883">
        <v>7</v>
      </c>
      <c r="ET2883">
        <v>7</v>
      </c>
      <c r="EU2883">
        <v>7</v>
      </c>
      <c r="EV2883">
        <v>7</v>
      </c>
      <c r="EW2883">
        <v>7</v>
      </c>
      <c r="EX2883">
        <v>7</v>
      </c>
      <c r="EY2883">
        <v>7</v>
      </c>
      <c r="EZ2883">
        <v>7</v>
      </c>
      <c r="FA2883">
        <v>7</v>
      </c>
      <c r="FB2883">
        <v>7</v>
      </c>
      <c r="FC2883">
        <v>7</v>
      </c>
      <c r="FD2883">
        <v>8</v>
      </c>
      <c r="FE2883">
        <v>8</v>
      </c>
      <c r="FF2883">
        <v>12</v>
      </c>
      <c r="FG2883">
        <v>12</v>
      </c>
      <c r="FH2883">
        <v>12</v>
      </c>
      <c r="FI2883">
        <v>14</v>
      </c>
      <c r="FJ2883">
        <v>14</v>
      </c>
      <c r="FK2883">
        <v>15</v>
      </c>
      <c r="FL2883">
        <v>15</v>
      </c>
      <c r="FM2883">
        <v>15</v>
      </c>
      <c r="FN2883">
        <v>15</v>
      </c>
      <c r="FO2883">
        <v>14</v>
      </c>
      <c r="FP2883">
        <v>15</v>
      </c>
      <c r="FQ2883">
        <v>15</v>
      </c>
      <c r="FR2883">
        <v>21</v>
      </c>
      <c r="FS2883">
        <v>27</v>
      </c>
      <c r="FT2883">
        <v>30</v>
      </c>
    </row>
    <row r="2884" spans="2:176" x14ac:dyDescent="0.55000000000000004">
      <c r="B2884" t="s">
        <v>565</v>
      </c>
      <c r="C2884">
        <v>36.154967720000002</v>
      </c>
      <c r="D2884">
        <v>-86.29775884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1</v>
      </c>
      <c r="BX2884">
        <v>1</v>
      </c>
      <c r="BY2884">
        <v>1</v>
      </c>
      <c r="BZ2884">
        <v>1</v>
      </c>
      <c r="CA2884">
        <v>1</v>
      </c>
      <c r="CB2884">
        <v>1</v>
      </c>
      <c r="CC2884">
        <v>1</v>
      </c>
      <c r="CD2884">
        <v>1</v>
      </c>
      <c r="CE2884">
        <v>2</v>
      </c>
      <c r="CF2884">
        <v>2</v>
      </c>
      <c r="CG2884">
        <v>2</v>
      </c>
      <c r="CH2884">
        <v>2</v>
      </c>
      <c r="CI2884">
        <v>2</v>
      </c>
      <c r="CJ2884">
        <v>2</v>
      </c>
      <c r="CK2884">
        <v>2</v>
      </c>
      <c r="CL2884">
        <v>2</v>
      </c>
      <c r="CM2884">
        <v>2</v>
      </c>
      <c r="CN2884">
        <v>2</v>
      </c>
      <c r="CO2884">
        <v>2</v>
      </c>
      <c r="CP2884">
        <v>2</v>
      </c>
      <c r="CQ2884">
        <v>2</v>
      </c>
      <c r="CR2884">
        <v>3</v>
      </c>
      <c r="CS2884">
        <v>4</v>
      </c>
      <c r="CT2884">
        <v>4</v>
      </c>
      <c r="CU2884">
        <v>8</v>
      </c>
      <c r="CV2884">
        <v>12</v>
      </c>
      <c r="CW2884">
        <v>12</v>
      </c>
      <c r="CX2884">
        <v>14</v>
      </c>
      <c r="CY2884">
        <v>18</v>
      </c>
      <c r="CZ2884">
        <v>20</v>
      </c>
      <c r="DA2884">
        <v>21</v>
      </c>
      <c r="DB2884">
        <v>23</v>
      </c>
      <c r="DC2884">
        <v>27</v>
      </c>
      <c r="DD2884">
        <v>30</v>
      </c>
      <c r="DE2884">
        <v>31</v>
      </c>
      <c r="DF2884">
        <v>31</v>
      </c>
      <c r="DG2884">
        <v>31</v>
      </c>
      <c r="DH2884">
        <v>31</v>
      </c>
      <c r="DI2884">
        <v>40</v>
      </c>
      <c r="DJ2884">
        <v>53</v>
      </c>
      <c r="DK2884">
        <v>59</v>
      </c>
      <c r="DL2884">
        <v>59</v>
      </c>
      <c r="DM2884">
        <v>62</v>
      </c>
      <c r="DN2884">
        <v>70</v>
      </c>
      <c r="DO2884">
        <v>73</v>
      </c>
      <c r="DP2884">
        <v>75</v>
      </c>
      <c r="DQ2884">
        <v>79</v>
      </c>
      <c r="DR2884">
        <v>85</v>
      </c>
      <c r="DS2884">
        <v>86</v>
      </c>
      <c r="DT2884">
        <v>88</v>
      </c>
      <c r="DU2884">
        <v>90</v>
      </c>
      <c r="DV2884">
        <v>90</v>
      </c>
      <c r="DW2884">
        <v>90</v>
      </c>
      <c r="DX2884">
        <v>91</v>
      </c>
      <c r="DY2884">
        <v>91</v>
      </c>
      <c r="DZ2884">
        <v>91</v>
      </c>
      <c r="EA2884">
        <v>100</v>
      </c>
      <c r="EB2884">
        <v>111</v>
      </c>
      <c r="EC2884">
        <v>111</v>
      </c>
      <c r="ED2884">
        <v>121</v>
      </c>
      <c r="EE2884">
        <v>129</v>
      </c>
      <c r="EF2884">
        <v>129</v>
      </c>
      <c r="EG2884">
        <v>132</v>
      </c>
      <c r="EH2884">
        <v>143</v>
      </c>
      <c r="EI2884">
        <v>144</v>
      </c>
      <c r="EJ2884">
        <v>147</v>
      </c>
      <c r="EK2884">
        <v>149</v>
      </c>
      <c r="EL2884">
        <v>151</v>
      </c>
      <c r="EM2884">
        <v>151</v>
      </c>
      <c r="EN2884">
        <v>153</v>
      </c>
      <c r="EO2884">
        <v>155</v>
      </c>
      <c r="EP2884">
        <v>157</v>
      </c>
      <c r="EQ2884">
        <v>157</v>
      </c>
      <c r="ER2884">
        <v>165</v>
      </c>
      <c r="ES2884">
        <v>166</v>
      </c>
      <c r="ET2884">
        <v>166</v>
      </c>
      <c r="EU2884">
        <v>169</v>
      </c>
      <c r="EV2884">
        <v>172</v>
      </c>
      <c r="EW2884">
        <v>175</v>
      </c>
      <c r="EX2884">
        <v>203</v>
      </c>
      <c r="EY2884">
        <v>213</v>
      </c>
      <c r="EZ2884">
        <v>215</v>
      </c>
      <c r="FA2884">
        <v>215</v>
      </c>
      <c r="FB2884">
        <v>217</v>
      </c>
      <c r="FC2884">
        <v>231</v>
      </c>
      <c r="FD2884">
        <v>235</v>
      </c>
      <c r="FE2884">
        <v>244</v>
      </c>
      <c r="FF2884">
        <v>247</v>
      </c>
      <c r="FG2884">
        <v>248</v>
      </c>
      <c r="FH2884">
        <v>248</v>
      </c>
      <c r="FI2884">
        <v>260</v>
      </c>
      <c r="FJ2884">
        <v>261</v>
      </c>
      <c r="FK2884">
        <v>297</v>
      </c>
      <c r="FL2884">
        <v>301</v>
      </c>
      <c r="FM2884">
        <v>306</v>
      </c>
      <c r="FN2884">
        <v>306</v>
      </c>
      <c r="FO2884">
        <v>307</v>
      </c>
      <c r="FP2884">
        <v>314</v>
      </c>
      <c r="FQ2884">
        <v>314</v>
      </c>
      <c r="FR2884">
        <v>316</v>
      </c>
      <c r="FS2884">
        <v>318</v>
      </c>
      <c r="FT2884">
        <v>323</v>
      </c>
    </row>
    <row r="2885" spans="2:176" x14ac:dyDescent="0.55000000000000004">
      <c r="B2885" t="s">
        <v>565</v>
      </c>
      <c r="C2885">
        <v>0</v>
      </c>
      <c r="D2885">
        <v>0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1</v>
      </c>
      <c r="BY2885">
        <v>2</v>
      </c>
      <c r="BZ2885">
        <v>5</v>
      </c>
      <c r="CA2885">
        <v>5</v>
      </c>
      <c r="CB2885">
        <v>9</v>
      </c>
      <c r="CC2885">
        <v>9</v>
      </c>
      <c r="CD2885">
        <v>11</v>
      </c>
      <c r="CE2885">
        <v>12</v>
      </c>
      <c r="CF2885">
        <v>12</v>
      </c>
      <c r="CG2885">
        <v>13</v>
      </c>
      <c r="CH2885">
        <v>13</v>
      </c>
      <c r="CI2885">
        <v>13</v>
      </c>
      <c r="CJ2885">
        <v>13</v>
      </c>
      <c r="CK2885">
        <v>13</v>
      </c>
      <c r="CL2885">
        <v>16</v>
      </c>
      <c r="CM2885">
        <v>16</v>
      </c>
      <c r="CN2885">
        <v>17</v>
      </c>
      <c r="CO2885">
        <v>17</v>
      </c>
      <c r="CP2885">
        <v>17</v>
      </c>
      <c r="CQ2885">
        <v>20</v>
      </c>
      <c r="CR2885">
        <v>22</v>
      </c>
      <c r="CS2885">
        <v>27</v>
      </c>
      <c r="CT2885">
        <v>32</v>
      </c>
      <c r="CU2885">
        <v>35</v>
      </c>
      <c r="CV2885">
        <v>37</v>
      </c>
      <c r="CW2885">
        <v>37</v>
      </c>
      <c r="CX2885">
        <v>38</v>
      </c>
      <c r="CY2885">
        <v>42</v>
      </c>
      <c r="CZ2885">
        <v>47</v>
      </c>
      <c r="DA2885">
        <v>58</v>
      </c>
      <c r="DB2885">
        <v>58</v>
      </c>
      <c r="DC2885">
        <v>58</v>
      </c>
      <c r="DD2885">
        <v>67</v>
      </c>
      <c r="DE2885">
        <v>68</v>
      </c>
      <c r="DF2885">
        <v>71</v>
      </c>
      <c r="DG2885">
        <v>73</v>
      </c>
      <c r="DH2885">
        <v>73</v>
      </c>
      <c r="DI2885">
        <v>73</v>
      </c>
      <c r="DJ2885">
        <v>75</v>
      </c>
      <c r="DK2885">
        <v>75</v>
      </c>
      <c r="DL2885">
        <v>76</v>
      </c>
      <c r="DM2885">
        <v>77</v>
      </c>
      <c r="DN2885">
        <v>77</v>
      </c>
      <c r="DO2885">
        <v>88</v>
      </c>
      <c r="DP2885">
        <v>91</v>
      </c>
      <c r="DQ2885">
        <v>91</v>
      </c>
      <c r="DR2885">
        <v>93</v>
      </c>
      <c r="DS2885">
        <v>94</v>
      </c>
      <c r="DT2885">
        <v>95</v>
      </c>
      <c r="DU2885">
        <v>95</v>
      </c>
      <c r="DV2885">
        <v>95</v>
      </c>
      <c r="DW2885">
        <v>95</v>
      </c>
      <c r="DX2885">
        <v>96</v>
      </c>
      <c r="DY2885">
        <v>96</v>
      </c>
      <c r="DZ2885">
        <v>96</v>
      </c>
      <c r="EA2885">
        <v>96</v>
      </c>
      <c r="EB2885">
        <v>96</v>
      </c>
      <c r="EC2885">
        <v>96</v>
      </c>
      <c r="ED2885">
        <v>98</v>
      </c>
      <c r="EE2885">
        <v>98</v>
      </c>
      <c r="EF2885">
        <v>98</v>
      </c>
      <c r="EG2885">
        <v>100</v>
      </c>
      <c r="EH2885">
        <v>100</v>
      </c>
      <c r="EI2885">
        <v>101</v>
      </c>
      <c r="EJ2885">
        <v>104</v>
      </c>
      <c r="EK2885">
        <v>104</v>
      </c>
      <c r="EL2885">
        <v>104</v>
      </c>
      <c r="EM2885">
        <v>104</v>
      </c>
      <c r="EN2885">
        <v>105</v>
      </c>
      <c r="EO2885">
        <v>106</v>
      </c>
      <c r="EP2885">
        <v>107</v>
      </c>
      <c r="EQ2885">
        <v>111</v>
      </c>
      <c r="ER2885">
        <v>111</v>
      </c>
      <c r="ES2885">
        <v>111</v>
      </c>
      <c r="ET2885">
        <v>111</v>
      </c>
      <c r="EU2885">
        <v>111</v>
      </c>
      <c r="EV2885">
        <v>111</v>
      </c>
      <c r="EW2885">
        <v>112</v>
      </c>
      <c r="EX2885">
        <v>113</v>
      </c>
      <c r="EY2885">
        <v>113</v>
      </c>
      <c r="EZ2885">
        <v>113</v>
      </c>
      <c r="FA2885">
        <v>113</v>
      </c>
      <c r="FB2885">
        <v>113</v>
      </c>
      <c r="FC2885">
        <v>113</v>
      </c>
      <c r="FD2885">
        <v>113</v>
      </c>
      <c r="FE2885">
        <v>113</v>
      </c>
      <c r="FF2885">
        <v>114</v>
      </c>
      <c r="FG2885">
        <v>114</v>
      </c>
      <c r="FH2885">
        <v>114</v>
      </c>
      <c r="FI2885">
        <v>114</v>
      </c>
      <c r="FJ2885">
        <v>117</v>
      </c>
      <c r="FK2885">
        <v>117</v>
      </c>
      <c r="FL2885">
        <v>119</v>
      </c>
      <c r="FM2885">
        <v>121</v>
      </c>
      <c r="FN2885">
        <v>121</v>
      </c>
      <c r="FO2885">
        <v>121</v>
      </c>
      <c r="FP2885">
        <v>122</v>
      </c>
      <c r="FQ2885">
        <v>126</v>
      </c>
      <c r="FR2885">
        <v>126</v>
      </c>
      <c r="FS2885">
        <v>130</v>
      </c>
      <c r="FT2885">
        <v>133</v>
      </c>
    </row>
    <row r="2886" spans="2:176" x14ac:dyDescent="0.55000000000000004">
      <c r="B2886" t="s">
        <v>565</v>
      </c>
      <c r="C2886">
        <v>0</v>
      </c>
      <c r="D2886">
        <v>0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2</v>
      </c>
      <c r="BO2886">
        <v>2</v>
      </c>
      <c r="BP2886">
        <v>2</v>
      </c>
      <c r="BQ2886">
        <v>2</v>
      </c>
      <c r="BR2886">
        <v>2</v>
      </c>
      <c r="BS2886">
        <v>2</v>
      </c>
      <c r="BT2886">
        <v>3</v>
      </c>
      <c r="BU2886">
        <v>7</v>
      </c>
      <c r="BV2886">
        <v>7</v>
      </c>
      <c r="BW2886">
        <v>8</v>
      </c>
      <c r="BX2886">
        <v>11</v>
      </c>
      <c r="BY2886">
        <v>12</v>
      </c>
      <c r="BZ2886">
        <v>12</v>
      </c>
      <c r="CA2886">
        <v>12</v>
      </c>
      <c r="CB2886">
        <v>13</v>
      </c>
      <c r="CC2886">
        <v>14</v>
      </c>
      <c r="CD2886">
        <v>15</v>
      </c>
      <c r="CE2886">
        <v>15</v>
      </c>
      <c r="CF2886">
        <v>17</v>
      </c>
      <c r="CG2886">
        <v>17</v>
      </c>
      <c r="CH2886">
        <v>17</v>
      </c>
      <c r="CI2886">
        <v>17</v>
      </c>
      <c r="CJ2886">
        <v>17</v>
      </c>
      <c r="CK2886">
        <v>19</v>
      </c>
      <c r="CL2886">
        <v>19</v>
      </c>
      <c r="CM2886">
        <v>19</v>
      </c>
      <c r="CN2886">
        <v>19</v>
      </c>
      <c r="CO2886">
        <v>19</v>
      </c>
      <c r="CP2886">
        <v>19</v>
      </c>
      <c r="CQ2886">
        <v>19</v>
      </c>
      <c r="CR2886">
        <v>19</v>
      </c>
      <c r="CS2886">
        <v>19</v>
      </c>
      <c r="CT2886">
        <v>19</v>
      </c>
      <c r="CU2886">
        <v>22</v>
      </c>
      <c r="CV2886">
        <v>22</v>
      </c>
      <c r="CW2886">
        <v>23</v>
      </c>
      <c r="CX2886">
        <v>24</v>
      </c>
      <c r="CY2886">
        <v>27</v>
      </c>
      <c r="CZ2886">
        <v>31</v>
      </c>
      <c r="DA2886">
        <v>34</v>
      </c>
      <c r="DB2886">
        <v>38</v>
      </c>
      <c r="DC2886">
        <v>41</v>
      </c>
      <c r="DD2886">
        <v>49</v>
      </c>
      <c r="DE2886">
        <v>53</v>
      </c>
      <c r="DF2886">
        <v>58</v>
      </c>
      <c r="DG2886">
        <v>60</v>
      </c>
      <c r="DH2886">
        <v>78</v>
      </c>
      <c r="DI2886">
        <v>83</v>
      </c>
      <c r="DJ2886">
        <v>89</v>
      </c>
      <c r="DK2886">
        <v>91</v>
      </c>
      <c r="DL2886">
        <v>105</v>
      </c>
      <c r="DM2886">
        <v>112</v>
      </c>
      <c r="DN2886">
        <v>122</v>
      </c>
      <c r="DO2886">
        <v>129</v>
      </c>
      <c r="DP2886">
        <v>140</v>
      </c>
      <c r="DQ2886">
        <v>147</v>
      </c>
      <c r="DR2886">
        <v>152</v>
      </c>
      <c r="DS2886">
        <v>165</v>
      </c>
      <c r="DT2886">
        <v>199</v>
      </c>
      <c r="DU2886">
        <v>268</v>
      </c>
      <c r="DV2886">
        <v>268</v>
      </c>
      <c r="DW2886">
        <v>268</v>
      </c>
      <c r="DX2886">
        <v>296</v>
      </c>
      <c r="DY2886">
        <v>300</v>
      </c>
      <c r="DZ2886">
        <v>303</v>
      </c>
      <c r="EA2886">
        <v>310</v>
      </c>
      <c r="EB2886">
        <v>316</v>
      </c>
      <c r="EC2886">
        <v>316</v>
      </c>
      <c r="ED2886">
        <v>327</v>
      </c>
      <c r="EE2886">
        <v>333</v>
      </c>
      <c r="EF2886">
        <v>338</v>
      </c>
      <c r="EG2886">
        <v>342</v>
      </c>
      <c r="EH2886">
        <v>350</v>
      </c>
      <c r="EI2886">
        <v>355</v>
      </c>
      <c r="EJ2886">
        <v>366</v>
      </c>
      <c r="EK2886">
        <v>372</v>
      </c>
      <c r="EL2886">
        <v>375</v>
      </c>
      <c r="EM2886">
        <v>377</v>
      </c>
      <c r="EN2886">
        <v>384</v>
      </c>
      <c r="EO2886">
        <v>389</v>
      </c>
      <c r="EP2886">
        <v>403</v>
      </c>
      <c r="EQ2886">
        <v>408</v>
      </c>
      <c r="ER2886">
        <v>433</v>
      </c>
      <c r="ES2886">
        <v>433</v>
      </c>
      <c r="ET2886">
        <v>438</v>
      </c>
      <c r="EU2886">
        <v>440</v>
      </c>
      <c r="EV2886">
        <v>473</v>
      </c>
      <c r="EW2886">
        <v>481</v>
      </c>
      <c r="EX2886">
        <v>491</v>
      </c>
      <c r="EY2886">
        <v>491</v>
      </c>
      <c r="EZ2886">
        <v>514</v>
      </c>
      <c r="FA2886">
        <v>518</v>
      </c>
      <c r="FB2886">
        <v>521</v>
      </c>
      <c r="FC2886">
        <v>537</v>
      </c>
      <c r="FD2886">
        <v>547</v>
      </c>
      <c r="FE2886">
        <v>550</v>
      </c>
      <c r="FF2886">
        <v>558</v>
      </c>
      <c r="FG2886">
        <v>563</v>
      </c>
      <c r="FH2886">
        <v>566</v>
      </c>
      <c r="FI2886">
        <v>572</v>
      </c>
      <c r="FJ2886">
        <v>580</v>
      </c>
      <c r="FK2886">
        <v>594</v>
      </c>
      <c r="FL2886">
        <v>617</v>
      </c>
      <c r="FM2886">
        <v>630</v>
      </c>
      <c r="FN2886">
        <v>633</v>
      </c>
      <c r="FO2886">
        <v>633</v>
      </c>
      <c r="FP2886">
        <v>648</v>
      </c>
      <c r="FQ2886">
        <v>688</v>
      </c>
      <c r="FR2886">
        <v>695</v>
      </c>
      <c r="FS2886">
        <v>708</v>
      </c>
      <c r="FT2886">
        <v>731</v>
      </c>
    </row>
    <row r="2887" spans="2:176" x14ac:dyDescent="0.55000000000000004">
      <c r="B2887" t="s">
        <v>565</v>
      </c>
      <c r="C2887">
        <v>31.815347450000001</v>
      </c>
      <c r="D2887">
        <v>-95.653548229999998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1</v>
      </c>
      <c r="BB2887">
        <v>1</v>
      </c>
      <c r="BC2887">
        <v>1</v>
      </c>
      <c r="BD2887">
        <v>1</v>
      </c>
      <c r="BE2887">
        <v>4</v>
      </c>
      <c r="BF2887">
        <v>1</v>
      </c>
      <c r="BG2887">
        <v>1</v>
      </c>
      <c r="BH2887">
        <v>1</v>
      </c>
      <c r="BI2887">
        <v>1</v>
      </c>
      <c r="BJ2887">
        <v>1</v>
      </c>
      <c r="BK2887">
        <v>1</v>
      </c>
      <c r="BL2887">
        <v>1</v>
      </c>
      <c r="BM2887">
        <v>1</v>
      </c>
      <c r="BN2887">
        <v>1</v>
      </c>
      <c r="BO2887">
        <v>1</v>
      </c>
      <c r="BP2887">
        <v>3</v>
      </c>
      <c r="BQ2887">
        <v>4</v>
      </c>
      <c r="BR2887">
        <v>4</v>
      </c>
      <c r="BS2887">
        <v>4</v>
      </c>
      <c r="BT2887">
        <v>4</v>
      </c>
      <c r="BU2887">
        <v>5</v>
      </c>
      <c r="BV2887">
        <v>5</v>
      </c>
      <c r="BW2887">
        <v>8</v>
      </c>
      <c r="BX2887">
        <v>8</v>
      </c>
      <c r="BY2887">
        <v>13</v>
      </c>
      <c r="BZ2887">
        <v>16</v>
      </c>
      <c r="CA2887">
        <v>16</v>
      </c>
      <c r="CB2887">
        <v>16</v>
      </c>
      <c r="CC2887">
        <v>23</v>
      </c>
      <c r="CD2887">
        <v>32</v>
      </c>
      <c r="CE2887">
        <v>35</v>
      </c>
      <c r="CF2887">
        <v>37</v>
      </c>
      <c r="CG2887">
        <v>40</v>
      </c>
      <c r="CH2887">
        <v>40</v>
      </c>
      <c r="CI2887">
        <v>40</v>
      </c>
      <c r="CJ2887">
        <v>45</v>
      </c>
      <c r="CK2887">
        <v>47</v>
      </c>
      <c r="CL2887">
        <v>49</v>
      </c>
      <c r="CM2887">
        <v>50</v>
      </c>
      <c r="CN2887">
        <v>51</v>
      </c>
      <c r="CO2887">
        <v>52</v>
      </c>
      <c r="CP2887">
        <v>52</v>
      </c>
      <c r="CQ2887">
        <v>52</v>
      </c>
      <c r="CR2887">
        <v>53</v>
      </c>
      <c r="CS2887">
        <v>59</v>
      </c>
      <c r="CT2887">
        <v>59</v>
      </c>
      <c r="CU2887">
        <v>59</v>
      </c>
      <c r="CV2887">
        <v>62</v>
      </c>
      <c r="CW2887">
        <v>66</v>
      </c>
      <c r="CX2887">
        <v>69</v>
      </c>
      <c r="CY2887">
        <v>69</v>
      </c>
      <c r="CZ2887">
        <v>73</v>
      </c>
      <c r="DA2887">
        <v>80</v>
      </c>
      <c r="DB2887">
        <v>87</v>
      </c>
      <c r="DC2887">
        <v>87</v>
      </c>
      <c r="DD2887">
        <v>87</v>
      </c>
      <c r="DE2887">
        <v>97</v>
      </c>
      <c r="DF2887">
        <v>107</v>
      </c>
      <c r="DG2887">
        <v>109</v>
      </c>
      <c r="DH2887">
        <v>117</v>
      </c>
      <c r="DI2887">
        <v>117</v>
      </c>
      <c r="DJ2887">
        <v>118</v>
      </c>
      <c r="DK2887">
        <v>118</v>
      </c>
      <c r="DL2887">
        <v>132</v>
      </c>
      <c r="DM2887">
        <v>136</v>
      </c>
      <c r="DN2887">
        <v>138</v>
      </c>
      <c r="DO2887">
        <v>142</v>
      </c>
      <c r="DP2887">
        <v>170</v>
      </c>
      <c r="DQ2887">
        <v>170</v>
      </c>
      <c r="DR2887">
        <v>170</v>
      </c>
      <c r="DS2887">
        <v>173</v>
      </c>
      <c r="DT2887">
        <v>173</v>
      </c>
      <c r="DU2887">
        <v>180</v>
      </c>
      <c r="DV2887">
        <v>180</v>
      </c>
      <c r="DW2887">
        <v>180</v>
      </c>
      <c r="DX2887">
        <v>185</v>
      </c>
      <c r="DY2887">
        <v>185</v>
      </c>
      <c r="DZ2887">
        <v>185</v>
      </c>
      <c r="EA2887">
        <v>197</v>
      </c>
      <c r="EB2887">
        <v>201</v>
      </c>
      <c r="EC2887">
        <v>201</v>
      </c>
      <c r="ED2887">
        <v>213</v>
      </c>
      <c r="EE2887">
        <v>213</v>
      </c>
      <c r="EF2887">
        <v>213</v>
      </c>
      <c r="EG2887">
        <v>236</v>
      </c>
      <c r="EH2887">
        <v>244</v>
      </c>
      <c r="EI2887">
        <v>249</v>
      </c>
      <c r="EJ2887">
        <v>250</v>
      </c>
      <c r="EK2887">
        <v>257</v>
      </c>
      <c r="EL2887">
        <v>257</v>
      </c>
      <c r="EM2887">
        <v>257</v>
      </c>
      <c r="EN2887">
        <v>272</v>
      </c>
      <c r="EO2887">
        <v>273</v>
      </c>
      <c r="EP2887">
        <v>274</v>
      </c>
      <c r="EQ2887">
        <v>274</v>
      </c>
      <c r="ER2887">
        <v>278</v>
      </c>
      <c r="ES2887">
        <v>278</v>
      </c>
      <c r="ET2887">
        <v>278</v>
      </c>
      <c r="EU2887">
        <v>285</v>
      </c>
      <c r="EV2887">
        <v>296</v>
      </c>
      <c r="EW2887">
        <v>302</v>
      </c>
      <c r="EX2887">
        <v>304</v>
      </c>
      <c r="EY2887">
        <v>305</v>
      </c>
      <c r="EZ2887">
        <v>305</v>
      </c>
      <c r="FA2887">
        <v>305</v>
      </c>
      <c r="FB2887">
        <v>310</v>
      </c>
      <c r="FC2887">
        <v>313</v>
      </c>
      <c r="FD2887">
        <v>315</v>
      </c>
      <c r="FE2887">
        <v>331</v>
      </c>
      <c r="FF2887">
        <v>331</v>
      </c>
      <c r="FG2887">
        <v>339</v>
      </c>
      <c r="FH2887">
        <v>339</v>
      </c>
      <c r="FI2887">
        <v>355</v>
      </c>
      <c r="FJ2887">
        <v>375</v>
      </c>
      <c r="FK2887">
        <v>389</v>
      </c>
      <c r="FL2887">
        <v>399</v>
      </c>
      <c r="FM2887">
        <v>399</v>
      </c>
      <c r="FN2887">
        <v>417</v>
      </c>
      <c r="FO2887">
        <v>417</v>
      </c>
      <c r="FP2887">
        <v>471</v>
      </c>
      <c r="FQ2887">
        <v>652</v>
      </c>
      <c r="FR2887">
        <v>682</v>
      </c>
      <c r="FS2887">
        <v>728</v>
      </c>
      <c r="FT2887">
        <v>762</v>
      </c>
    </row>
    <row r="2888" spans="2:176" x14ac:dyDescent="0.55000000000000004">
      <c r="B2888" t="s">
        <v>565</v>
      </c>
      <c r="C2888">
        <v>32.304686330000003</v>
      </c>
      <c r="D2888">
        <v>-102.637654799999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1</v>
      </c>
      <c r="BJ2888">
        <v>1</v>
      </c>
      <c r="BK2888">
        <v>1</v>
      </c>
      <c r="BL2888">
        <v>2</v>
      </c>
      <c r="BM2888">
        <v>2</v>
      </c>
      <c r="BN2888">
        <v>2</v>
      </c>
      <c r="BO2888">
        <v>2</v>
      </c>
      <c r="BP2888">
        <v>2</v>
      </c>
      <c r="BQ2888">
        <v>2</v>
      </c>
      <c r="BR2888">
        <v>2</v>
      </c>
      <c r="BS2888">
        <v>2</v>
      </c>
      <c r="BT2888">
        <v>2</v>
      </c>
      <c r="BU2888">
        <v>2</v>
      </c>
      <c r="BV2888">
        <v>3</v>
      </c>
      <c r="BW2888">
        <v>3</v>
      </c>
      <c r="BX2888">
        <v>3</v>
      </c>
      <c r="BY2888">
        <v>3</v>
      </c>
      <c r="BZ2888">
        <v>3</v>
      </c>
      <c r="CA2888">
        <v>3</v>
      </c>
      <c r="CB2888">
        <v>3</v>
      </c>
      <c r="CC2888">
        <v>4</v>
      </c>
      <c r="CD2888">
        <v>6</v>
      </c>
      <c r="CE2888">
        <v>5</v>
      </c>
      <c r="CF2888">
        <v>6</v>
      </c>
      <c r="CG2888">
        <v>6</v>
      </c>
      <c r="CH2888">
        <v>7</v>
      </c>
      <c r="CI2888">
        <v>7</v>
      </c>
      <c r="CJ2888">
        <v>7</v>
      </c>
      <c r="CK2888">
        <v>7</v>
      </c>
      <c r="CL2888">
        <v>9</v>
      </c>
      <c r="CM2888">
        <v>10</v>
      </c>
      <c r="CN2888">
        <v>10</v>
      </c>
      <c r="CO2888">
        <v>10</v>
      </c>
      <c r="CP2888">
        <v>10</v>
      </c>
      <c r="CQ2888">
        <v>10</v>
      </c>
      <c r="CR2888">
        <v>10</v>
      </c>
      <c r="CS2888">
        <v>10</v>
      </c>
      <c r="CT2888">
        <v>13</v>
      </c>
      <c r="CU2888">
        <v>13</v>
      </c>
      <c r="CV2888">
        <v>13</v>
      </c>
      <c r="CW2888">
        <v>15</v>
      </c>
      <c r="CX2888">
        <v>16</v>
      </c>
      <c r="CY2888">
        <v>16</v>
      </c>
      <c r="CZ2888">
        <v>19</v>
      </c>
      <c r="DA2888">
        <v>19</v>
      </c>
      <c r="DB2888">
        <v>21</v>
      </c>
      <c r="DC2888">
        <v>22</v>
      </c>
      <c r="DD2888">
        <v>22</v>
      </c>
      <c r="DE2888">
        <v>22</v>
      </c>
      <c r="DF2888">
        <v>25</v>
      </c>
      <c r="DG2888">
        <v>25</v>
      </c>
      <c r="DH2888">
        <v>37</v>
      </c>
      <c r="DI2888">
        <v>42</v>
      </c>
      <c r="DJ2888">
        <v>42</v>
      </c>
      <c r="DK2888">
        <v>42</v>
      </c>
      <c r="DL2888">
        <v>42</v>
      </c>
      <c r="DM2888">
        <v>54</v>
      </c>
      <c r="DN2888">
        <v>56</v>
      </c>
      <c r="DO2888">
        <v>63</v>
      </c>
      <c r="DP2888">
        <v>65</v>
      </c>
      <c r="DQ2888">
        <v>65</v>
      </c>
      <c r="DR2888">
        <v>65</v>
      </c>
      <c r="DS2888">
        <v>65</v>
      </c>
      <c r="DT2888">
        <v>89</v>
      </c>
      <c r="DU2888">
        <v>91</v>
      </c>
      <c r="DV2888">
        <v>91</v>
      </c>
      <c r="DW2888">
        <v>91</v>
      </c>
      <c r="DX2888">
        <v>99</v>
      </c>
      <c r="DY2888">
        <v>100</v>
      </c>
      <c r="DZ2888">
        <v>104</v>
      </c>
      <c r="EA2888">
        <v>111</v>
      </c>
      <c r="EB2888">
        <v>113</v>
      </c>
      <c r="EC2888">
        <v>113</v>
      </c>
      <c r="ED2888">
        <v>121</v>
      </c>
      <c r="EE2888">
        <v>215</v>
      </c>
      <c r="EF2888">
        <v>217</v>
      </c>
      <c r="EG2888">
        <v>218</v>
      </c>
      <c r="EH2888">
        <v>226</v>
      </c>
      <c r="EI2888">
        <v>226</v>
      </c>
      <c r="EJ2888">
        <v>226</v>
      </c>
      <c r="EK2888">
        <v>237</v>
      </c>
      <c r="EL2888">
        <v>241</v>
      </c>
      <c r="EM2888">
        <v>241</v>
      </c>
      <c r="EN2888">
        <v>245</v>
      </c>
      <c r="EO2888">
        <v>252</v>
      </c>
      <c r="EP2888">
        <v>252</v>
      </c>
      <c r="EQ2888">
        <v>270</v>
      </c>
      <c r="ER2888">
        <v>271</v>
      </c>
      <c r="ES2888">
        <v>274</v>
      </c>
      <c r="ET2888">
        <v>274</v>
      </c>
      <c r="EU2888">
        <v>281</v>
      </c>
      <c r="EV2888">
        <v>287</v>
      </c>
      <c r="EW2888">
        <v>291</v>
      </c>
      <c r="EX2888">
        <v>288</v>
      </c>
      <c r="EY2888">
        <v>289</v>
      </c>
      <c r="EZ2888">
        <v>301</v>
      </c>
      <c r="FA2888">
        <v>303</v>
      </c>
      <c r="FB2888">
        <v>312</v>
      </c>
      <c r="FC2888">
        <v>312</v>
      </c>
      <c r="FD2888">
        <v>322</v>
      </c>
      <c r="FE2888">
        <v>338</v>
      </c>
      <c r="FF2888">
        <v>341</v>
      </c>
      <c r="FG2888">
        <v>344</v>
      </c>
      <c r="FH2888">
        <v>355</v>
      </c>
      <c r="FI2888">
        <v>513</v>
      </c>
      <c r="FJ2888">
        <v>539</v>
      </c>
      <c r="FK2888">
        <v>545</v>
      </c>
      <c r="FL2888">
        <v>551</v>
      </c>
      <c r="FM2888">
        <v>557</v>
      </c>
      <c r="FN2888">
        <v>557</v>
      </c>
      <c r="FO2888">
        <v>558</v>
      </c>
      <c r="FP2888">
        <v>575</v>
      </c>
      <c r="FQ2888">
        <v>617</v>
      </c>
      <c r="FR2888">
        <v>638</v>
      </c>
      <c r="FS2888">
        <v>644</v>
      </c>
      <c r="FT2888">
        <v>642</v>
      </c>
    </row>
    <row r="2889" spans="2:176" x14ac:dyDescent="0.55000000000000004">
      <c r="B2889" t="s">
        <v>565</v>
      </c>
      <c r="C2889">
        <v>31.25457347</v>
      </c>
      <c r="D2889">
        <v>-94.609014869999996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1</v>
      </c>
      <c r="BL2889">
        <v>1</v>
      </c>
      <c r="BM2889">
        <v>1</v>
      </c>
      <c r="BN2889">
        <v>2</v>
      </c>
      <c r="BO2889">
        <v>4</v>
      </c>
      <c r="BP2889">
        <v>4</v>
      </c>
      <c r="BQ2889">
        <v>9</v>
      </c>
      <c r="BR2889">
        <v>8</v>
      </c>
      <c r="BS2889">
        <v>8</v>
      </c>
      <c r="BT2889">
        <v>10</v>
      </c>
      <c r="BU2889">
        <v>13</v>
      </c>
      <c r="BV2889">
        <v>15</v>
      </c>
      <c r="BW2889">
        <v>17</v>
      </c>
      <c r="BX2889">
        <v>20</v>
      </c>
      <c r="BY2889">
        <v>23</v>
      </c>
      <c r="BZ2889">
        <v>26</v>
      </c>
      <c r="CA2889">
        <v>28</v>
      </c>
      <c r="CB2889">
        <v>28</v>
      </c>
      <c r="CC2889">
        <v>39</v>
      </c>
      <c r="CD2889">
        <v>45</v>
      </c>
      <c r="CE2889">
        <v>46</v>
      </c>
      <c r="CF2889">
        <v>47</v>
      </c>
      <c r="CG2889">
        <v>47</v>
      </c>
      <c r="CH2889">
        <v>49</v>
      </c>
      <c r="CI2889">
        <v>49</v>
      </c>
      <c r="CJ2889">
        <v>50</v>
      </c>
      <c r="CK2889">
        <v>50</v>
      </c>
      <c r="CL2889">
        <v>53</v>
      </c>
      <c r="CM2889">
        <v>53</v>
      </c>
      <c r="CN2889">
        <v>53</v>
      </c>
      <c r="CO2889">
        <v>57</v>
      </c>
      <c r="CP2889">
        <v>58</v>
      </c>
      <c r="CQ2889">
        <v>60</v>
      </c>
      <c r="CR2889">
        <v>63</v>
      </c>
      <c r="CS2889">
        <v>64</v>
      </c>
      <c r="CT2889">
        <v>64</v>
      </c>
      <c r="CU2889">
        <v>67</v>
      </c>
      <c r="CV2889">
        <v>68</v>
      </c>
      <c r="CW2889">
        <v>69</v>
      </c>
      <c r="CX2889">
        <v>69</v>
      </c>
      <c r="CY2889">
        <v>80</v>
      </c>
      <c r="CZ2889">
        <v>80</v>
      </c>
      <c r="DA2889">
        <v>81</v>
      </c>
      <c r="DB2889">
        <v>85</v>
      </c>
      <c r="DC2889">
        <v>85</v>
      </c>
      <c r="DD2889">
        <v>86</v>
      </c>
      <c r="DE2889">
        <v>87</v>
      </c>
      <c r="DF2889">
        <v>88</v>
      </c>
      <c r="DG2889">
        <v>90</v>
      </c>
      <c r="DH2889">
        <v>92</v>
      </c>
      <c r="DI2889">
        <v>92</v>
      </c>
      <c r="DJ2889">
        <v>95</v>
      </c>
      <c r="DK2889">
        <v>97</v>
      </c>
      <c r="DL2889">
        <v>99</v>
      </c>
      <c r="DM2889">
        <v>99</v>
      </c>
      <c r="DN2889">
        <v>101</v>
      </c>
      <c r="DO2889">
        <v>106</v>
      </c>
      <c r="DP2889">
        <v>109</v>
      </c>
      <c r="DQ2889">
        <v>110</v>
      </c>
      <c r="DR2889">
        <v>110</v>
      </c>
      <c r="DS2889">
        <v>110</v>
      </c>
      <c r="DT2889">
        <v>114</v>
      </c>
      <c r="DU2889">
        <v>116</v>
      </c>
      <c r="DV2889">
        <v>116</v>
      </c>
      <c r="DW2889">
        <v>116</v>
      </c>
      <c r="DX2889">
        <v>122</v>
      </c>
      <c r="DY2889">
        <v>122</v>
      </c>
      <c r="DZ2889">
        <v>122</v>
      </c>
      <c r="EA2889">
        <v>124</v>
      </c>
      <c r="EB2889">
        <v>126</v>
      </c>
      <c r="EC2889">
        <v>126</v>
      </c>
      <c r="ED2889">
        <v>132</v>
      </c>
      <c r="EE2889">
        <v>133</v>
      </c>
      <c r="EF2889">
        <v>133</v>
      </c>
      <c r="EG2889">
        <v>133</v>
      </c>
      <c r="EH2889">
        <v>135</v>
      </c>
      <c r="EI2889">
        <v>142</v>
      </c>
      <c r="EJ2889">
        <v>145</v>
      </c>
      <c r="EK2889">
        <v>147</v>
      </c>
      <c r="EL2889">
        <v>147</v>
      </c>
      <c r="EM2889">
        <v>147</v>
      </c>
      <c r="EN2889">
        <v>147</v>
      </c>
      <c r="EO2889">
        <v>151</v>
      </c>
      <c r="EP2889">
        <v>154</v>
      </c>
      <c r="EQ2889">
        <v>160</v>
      </c>
      <c r="ER2889">
        <v>165</v>
      </c>
      <c r="ES2889">
        <v>171</v>
      </c>
      <c r="ET2889">
        <v>171</v>
      </c>
      <c r="EU2889">
        <v>175</v>
      </c>
      <c r="EV2889">
        <v>184</v>
      </c>
      <c r="EW2889">
        <v>186</v>
      </c>
      <c r="EX2889">
        <v>280</v>
      </c>
      <c r="EY2889">
        <v>311</v>
      </c>
      <c r="EZ2889">
        <v>323</v>
      </c>
      <c r="FA2889">
        <v>323</v>
      </c>
      <c r="FB2889">
        <v>417</v>
      </c>
      <c r="FC2889">
        <v>467</v>
      </c>
      <c r="FD2889">
        <v>563</v>
      </c>
      <c r="FE2889">
        <v>581</v>
      </c>
      <c r="FF2889">
        <v>636</v>
      </c>
      <c r="FG2889">
        <v>638</v>
      </c>
      <c r="FH2889">
        <v>638</v>
      </c>
      <c r="FI2889">
        <v>698</v>
      </c>
      <c r="FJ2889">
        <v>705</v>
      </c>
      <c r="FK2889">
        <v>737</v>
      </c>
      <c r="FL2889">
        <v>768</v>
      </c>
      <c r="FM2889">
        <v>849</v>
      </c>
      <c r="FN2889">
        <v>849</v>
      </c>
      <c r="FO2889">
        <v>858</v>
      </c>
      <c r="FP2889">
        <v>896</v>
      </c>
      <c r="FQ2889">
        <v>901</v>
      </c>
      <c r="FR2889">
        <v>929</v>
      </c>
      <c r="FS2889">
        <v>966</v>
      </c>
      <c r="FT2889">
        <v>1014</v>
      </c>
    </row>
    <row r="2890" spans="2:176" x14ac:dyDescent="0.55000000000000004">
      <c r="B2890" t="s">
        <v>565</v>
      </c>
      <c r="C2890">
        <v>28.10556197</v>
      </c>
      <c r="D2890">
        <v>-96.999504700000003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1</v>
      </c>
      <c r="BQ2890">
        <v>1</v>
      </c>
      <c r="BR2890">
        <v>1</v>
      </c>
      <c r="BS2890">
        <v>1</v>
      </c>
      <c r="BT2890">
        <v>1</v>
      </c>
      <c r="BU2890">
        <v>1</v>
      </c>
      <c r="BV2890">
        <v>1</v>
      </c>
      <c r="BW2890">
        <v>1</v>
      </c>
      <c r="BX2890">
        <v>6</v>
      </c>
      <c r="BY2890">
        <v>6</v>
      </c>
      <c r="BZ2890">
        <v>6</v>
      </c>
      <c r="CA2890">
        <v>7</v>
      </c>
      <c r="CB2890">
        <v>7</v>
      </c>
      <c r="CC2890">
        <v>7</v>
      </c>
      <c r="CD2890">
        <v>7</v>
      </c>
      <c r="CE2890">
        <v>9</v>
      </c>
      <c r="CF2890">
        <v>9</v>
      </c>
      <c r="CG2890">
        <v>11</v>
      </c>
      <c r="CH2890">
        <v>11</v>
      </c>
      <c r="CI2890">
        <v>11</v>
      </c>
      <c r="CJ2890">
        <v>11</v>
      </c>
      <c r="CK2890">
        <v>11</v>
      </c>
      <c r="CL2890">
        <v>11</v>
      </c>
      <c r="CM2890">
        <v>11</v>
      </c>
      <c r="CN2890">
        <v>11</v>
      </c>
      <c r="CO2890">
        <v>12</v>
      </c>
      <c r="CP2890">
        <v>12</v>
      </c>
      <c r="CQ2890">
        <v>15</v>
      </c>
      <c r="CR2890">
        <v>16</v>
      </c>
      <c r="CS2890">
        <v>16</v>
      </c>
      <c r="CT2890">
        <v>19</v>
      </c>
      <c r="CU2890">
        <v>19</v>
      </c>
      <c r="CV2890">
        <v>19</v>
      </c>
      <c r="CW2890">
        <v>19</v>
      </c>
      <c r="CX2890">
        <v>24</v>
      </c>
      <c r="CY2890">
        <v>24</v>
      </c>
      <c r="CZ2890">
        <v>25</v>
      </c>
      <c r="DA2890">
        <v>25</v>
      </c>
      <c r="DB2890">
        <v>26</v>
      </c>
      <c r="DC2890">
        <v>29</v>
      </c>
      <c r="DD2890">
        <v>29</v>
      </c>
      <c r="DE2890">
        <v>29</v>
      </c>
      <c r="DF2890">
        <v>31</v>
      </c>
      <c r="DG2890">
        <v>37</v>
      </c>
      <c r="DH2890">
        <v>37</v>
      </c>
      <c r="DI2890">
        <v>37</v>
      </c>
      <c r="DJ2890">
        <v>37</v>
      </c>
      <c r="DK2890">
        <v>37</v>
      </c>
      <c r="DL2890">
        <v>39</v>
      </c>
      <c r="DM2890">
        <v>40</v>
      </c>
      <c r="DN2890">
        <v>41</v>
      </c>
      <c r="DO2890">
        <v>42</v>
      </c>
      <c r="DP2890">
        <v>43</v>
      </c>
      <c r="DQ2890">
        <v>44</v>
      </c>
      <c r="DR2890">
        <v>44</v>
      </c>
      <c r="DS2890">
        <v>49</v>
      </c>
      <c r="DT2890">
        <v>49</v>
      </c>
      <c r="DU2890">
        <v>50</v>
      </c>
      <c r="DV2890">
        <v>50</v>
      </c>
      <c r="DW2890">
        <v>50</v>
      </c>
      <c r="DX2890">
        <v>55</v>
      </c>
      <c r="DY2890">
        <v>55</v>
      </c>
      <c r="DZ2890">
        <v>55</v>
      </c>
      <c r="EA2890">
        <v>56</v>
      </c>
      <c r="EB2890">
        <v>56</v>
      </c>
      <c r="EC2890">
        <v>56</v>
      </c>
      <c r="ED2890">
        <v>57</v>
      </c>
      <c r="EE2890">
        <v>58</v>
      </c>
      <c r="EF2890">
        <v>58</v>
      </c>
      <c r="EG2890">
        <v>58</v>
      </c>
      <c r="EH2890">
        <v>60</v>
      </c>
      <c r="EI2890">
        <v>60</v>
      </c>
      <c r="EJ2890">
        <v>60</v>
      </c>
      <c r="EK2890">
        <v>60</v>
      </c>
      <c r="EL2890">
        <v>60</v>
      </c>
      <c r="EM2890">
        <v>61</v>
      </c>
      <c r="EN2890">
        <v>61</v>
      </c>
      <c r="EO2890">
        <v>67</v>
      </c>
      <c r="EP2890">
        <v>67</v>
      </c>
      <c r="EQ2890">
        <v>76</v>
      </c>
      <c r="ER2890">
        <v>76</v>
      </c>
      <c r="ES2890">
        <v>85</v>
      </c>
      <c r="ET2890">
        <v>85</v>
      </c>
      <c r="EU2890">
        <v>100</v>
      </c>
      <c r="EV2890">
        <v>110</v>
      </c>
      <c r="EW2890">
        <v>110</v>
      </c>
      <c r="EX2890">
        <v>122</v>
      </c>
      <c r="EY2890">
        <v>135</v>
      </c>
      <c r="EZ2890">
        <v>139</v>
      </c>
      <c r="FA2890">
        <v>139</v>
      </c>
      <c r="FB2890">
        <v>176</v>
      </c>
      <c r="FC2890">
        <v>178</v>
      </c>
      <c r="FD2890">
        <v>214</v>
      </c>
      <c r="FE2890">
        <v>235</v>
      </c>
      <c r="FF2890">
        <v>235</v>
      </c>
      <c r="FG2890">
        <v>235</v>
      </c>
      <c r="FH2890">
        <v>235</v>
      </c>
      <c r="FI2890">
        <v>285</v>
      </c>
      <c r="FJ2890">
        <v>300</v>
      </c>
      <c r="FK2890">
        <v>369</v>
      </c>
      <c r="FL2890">
        <v>427</v>
      </c>
      <c r="FM2890">
        <v>500</v>
      </c>
      <c r="FN2890">
        <v>500</v>
      </c>
      <c r="FO2890">
        <v>500</v>
      </c>
      <c r="FP2890">
        <v>592</v>
      </c>
      <c r="FQ2890">
        <v>592</v>
      </c>
      <c r="FR2890">
        <v>661</v>
      </c>
      <c r="FS2890">
        <v>707</v>
      </c>
      <c r="FT2890">
        <v>763</v>
      </c>
    </row>
    <row r="2891" spans="2:176" x14ac:dyDescent="0.55000000000000004">
      <c r="B2891" t="s">
        <v>565</v>
      </c>
      <c r="C2891">
        <v>33.615699669999998</v>
      </c>
      <c r="D2891">
        <v>-98.687545889999996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1</v>
      </c>
      <c r="DU2891">
        <v>1</v>
      </c>
      <c r="DV2891">
        <v>1</v>
      </c>
      <c r="DW2891">
        <v>1</v>
      </c>
      <c r="DX2891">
        <v>2</v>
      </c>
      <c r="DY2891">
        <v>2</v>
      </c>
      <c r="DZ2891">
        <v>2</v>
      </c>
      <c r="EA2891">
        <v>2</v>
      </c>
      <c r="EB2891">
        <v>2</v>
      </c>
      <c r="EC2891">
        <v>2</v>
      </c>
      <c r="ED2891">
        <v>2</v>
      </c>
      <c r="EE2891">
        <v>2</v>
      </c>
      <c r="EF2891">
        <v>2</v>
      </c>
      <c r="EG2891">
        <v>2</v>
      </c>
      <c r="EH2891">
        <v>2</v>
      </c>
      <c r="EI2891">
        <v>2</v>
      </c>
      <c r="EJ2891">
        <v>2</v>
      </c>
      <c r="EK2891">
        <v>2</v>
      </c>
      <c r="EL2891">
        <v>2</v>
      </c>
      <c r="EM2891">
        <v>2</v>
      </c>
      <c r="EN2891">
        <v>2</v>
      </c>
      <c r="EO2891">
        <v>2</v>
      </c>
      <c r="EP2891">
        <v>2</v>
      </c>
      <c r="EQ2891">
        <v>2</v>
      </c>
      <c r="ER2891">
        <v>2</v>
      </c>
      <c r="ES2891">
        <v>2</v>
      </c>
      <c r="ET2891">
        <v>2</v>
      </c>
      <c r="EU2891">
        <v>2</v>
      </c>
      <c r="EV2891">
        <v>2</v>
      </c>
      <c r="EW2891">
        <v>2</v>
      </c>
      <c r="EX2891">
        <v>2</v>
      </c>
      <c r="EY2891">
        <v>2</v>
      </c>
      <c r="EZ2891">
        <v>2</v>
      </c>
      <c r="FA2891">
        <v>2</v>
      </c>
      <c r="FB2891">
        <v>2</v>
      </c>
      <c r="FC2891">
        <v>2</v>
      </c>
      <c r="FD2891">
        <v>2</v>
      </c>
      <c r="FE2891">
        <v>2</v>
      </c>
      <c r="FF2891">
        <v>2</v>
      </c>
      <c r="FG2891">
        <v>2</v>
      </c>
      <c r="FH2891">
        <v>2</v>
      </c>
      <c r="FI2891">
        <v>2</v>
      </c>
      <c r="FJ2891">
        <v>2</v>
      </c>
      <c r="FK2891">
        <v>2</v>
      </c>
      <c r="FL2891">
        <v>2</v>
      </c>
      <c r="FM2891">
        <v>2</v>
      </c>
      <c r="FN2891">
        <v>2</v>
      </c>
      <c r="FO2891">
        <v>2</v>
      </c>
      <c r="FP2891">
        <v>2</v>
      </c>
      <c r="FQ2891">
        <v>2</v>
      </c>
      <c r="FR2891">
        <v>2</v>
      </c>
      <c r="FS2891">
        <v>2</v>
      </c>
      <c r="FT2891">
        <v>2</v>
      </c>
    </row>
    <row r="2892" spans="2:176" x14ac:dyDescent="0.55000000000000004">
      <c r="B2892" t="s">
        <v>565</v>
      </c>
      <c r="C2892">
        <v>34.965074260000002</v>
      </c>
      <c r="D2892">
        <v>-101.3574874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1</v>
      </c>
      <c r="CD2892">
        <v>2</v>
      </c>
      <c r="CE2892">
        <v>2</v>
      </c>
      <c r="CF2892">
        <v>2</v>
      </c>
      <c r="CG2892">
        <v>3</v>
      </c>
      <c r="CH2892">
        <v>3</v>
      </c>
      <c r="CI2892">
        <v>3</v>
      </c>
      <c r="CJ2892">
        <v>3</v>
      </c>
      <c r="CK2892">
        <v>3</v>
      </c>
      <c r="CL2892">
        <v>3</v>
      </c>
      <c r="CM2892">
        <v>5</v>
      </c>
      <c r="CN2892">
        <v>5</v>
      </c>
      <c r="CO2892">
        <v>5</v>
      </c>
      <c r="CP2892">
        <v>5</v>
      </c>
      <c r="CQ2892">
        <v>5</v>
      </c>
      <c r="CR2892">
        <v>5</v>
      </c>
      <c r="CS2892">
        <v>5</v>
      </c>
      <c r="CT2892">
        <v>5</v>
      </c>
      <c r="CU2892">
        <v>5</v>
      </c>
      <c r="CV2892">
        <v>5</v>
      </c>
      <c r="CW2892">
        <v>5</v>
      </c>
      <c r="CX2892">
        <v>5</v>
      </c>
      <c r="CY2892">
        <v>5</v>
      </c>
      <c r="CZ2892">
        <v>5</v>
      </c>
      <c r="DA2892">
        <v>5</v>
      </c>
      <c r="DB2892">
        <v>5</v>
      </c>
      <c r="DC2892">
        <v>5</v>
      </c>
      <c r="DD2892">
        <v>5</v>
      </c>
      <c r="DE2892">
        <v>5</v>
      </c>
      <c r="DF2892">
        <v>5</v>
      </c>
      <c r="DG2892">
        <v>5</v>
      </c>
      <c r="DH2892">
        <v>6</v>
      </c>
      <c r="DI2892">
        <v>6</v>
      </c>
      <c r="DJ2892">
        <v>6</v>
      </c>
      <c r="DK2892">
        <v>7</v>
      </c>
      <c r="DL2892">
        <v>7</v>
      </c>
      <c r="DM2892">
        <v>7</v>
      </c>
      <c r="DN2892">
        <v>7</v>
      </c>
      <c r="DO2892">
        <v>7</v>
      </c>
      <c r="DP2892">
        <v>7</v>
      </c>
      <c r="DQ2892">
        <v>7</v>
      </c>
      <c r="DR2892">
        <v>7</v>
      </c>
      <c r="DS2892">
        <v>7</v>
      </c>
      <c r="DT2892">
        <v>7</v>
      </c>
      <c r="DU2892">
        <v>7</v>
      </c>
      <c r="DV2892">
        <v>7</v>
      </c>
      <c r="DW2892">
        <v>7</v>
      </c>
      <c r="DX2892">
        <v>7</v>
      </c>
      <c r="DY2892">
        <v>7</v>
      </c>
      <c r="DZ2892">
        <v>7</v>
      </c>
      <c r="EA2892">
        <v>7</v>
      </c>
      <c r="EB2892">
        <v>7</v>
      </c>
      <c r="EC2892">
        <v>7</v>
      </c>
      <c r="ED2892">
        <v>8</v>
      </c>
      <c r="EE2892">
        <v>8</v>
      </c>
      <c r="EF2892">
        <v>8</v>
      </c>
      <c r="EG2892">
        <v>8</v>
      </c>
      <c r="EH2892">
        <v>8</v>
      </c>
      <c r="EI2892">
        <v>9</v>
      </c>
      <c r="EJ2892">
        <v>9</v>
      </c>
      <c r="EK2892">
        <v>9</v>
      </c>
      <c r="EL2892">
        <v>9</v>
      </c>
      <c r="EM2892">
        <v>9</v>
      </c>
      <c r="EN2892">
        <v>10</v>
      </c>
      <c r="EO2892">
        <v>10</v>
      </c>
      <c r="EP2892">
        <v>10</v>
      </c>
      <c r="EQ2892">
        <v>11</v>
      </c>
      <c r="ER2892">
        <v>11</v>
      </c>
      <c r="ES2892">
        <v>11</v>
      </c>
      <c r="ET2892">
        <v>11</v>
      </c>
      <c r="EU2892">
        <v>15</v>
      </c>
      <c r="EV2892">
        <v>18</v>
      </c>
      <c r="EW2892">
        <v>18</v>
      </c>
      <c r="EX2892">
        <v>18</v>
      </c>
      <c r="EY2892">
        <v>18</v>
      </c>
      <c r="EZ2892">
        <v>18</v>
      </c>
      <c r="FA2892">
        <v>19</v>
      </c>
      <c r="FB2892">
        <v>19</v>
      </c>
      <c r="FC2892">
        <v>19</v>
      </c>
      <c r="FD2892">
        <v>19</v>
      </c>
      <c r="FE2892">
        <v>19</v>
      </c>
      <c r="FF2892">
        <v>19</v>
      </c>
      <c r="FG2892">
        <v>19</v>
      </c>
      <c r="FH2892">
        <v>20</v>
      </c>
      <c r="FI2892">
        <v>20</v>
      </c>
      <c r="FJ2892">
        <v>24</v>
      </c>
      <c r="FK2892">
        <v>24</v>
      </c>
      <c r="FL2892">
        <v>21</v>
      </c>
      <c r="FM2892">
        <v>22</v>
      </c>
      <c r="FN2892">
        <v>22</v>
      </c>
      <c r="FO2892">
        <v>22</v>
      </c>
      <c r="FP2892">
        <v>22</v>
      </c>
      <c r="FQ2892">
        <v>26</v>
      </c>
      <c r="FR2892">
        <v>28</v>
      </c>
      <c r="FS2892">
        <v>28</v>
      </c>
      <c r="FT2892">
        <v>32</v>
      </c>
    </row>
    <row r="2893" spans="2:176" x14ac:dyDescent="0.55000000000000004">
      <c r="B2893" t="s">
        <v>565</v>
      </c>
      <c r="C2893">
        <v>28.89333001</v>
      </c>
      <c r="D2893">
        <v>-98.527304849999993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1</v>
      </c>
      <c r="CC2893">
        <v>1</v>
      </c>
      <c r="CD2893">
        <v>1</v>
      </c>
      <c r="CE2893">
        <v>1</v>
      </c>
      <c r="CF2893">
        <v>1</v>
      </c>
      <c r="CG2893">
        <v>1</v>
      </c>
      <c r="CH2893">
        <v>1</v>
      </c>
      <c r="CI2893">
        <v>1</v>
      </c>
      <c r="CJ2893">
        <v>1</v>
      </c>
      <c r="CK2893">
        <v>1</v>
      </c>
      <c r="CL2893">
        <v>1</v>
      </c>
      <c r="CM2893">
        <v>1</v>
      </c>
      <c r="CN2893">
        <v>1</v>
      </c>
      <c r="CO2893">
        <v>1</v>
      </c>
      <c r="CP2893">
        <v>1</v>
      </c>
      <c r="CQ2893">
        <v>1</v>
      </c>
      <c r="CR2893">
        <v>1</v>
      </c>
      <c r="CS2893">
        <v>2</v>
      </c>
      <c r="CT2893">
        <v>2</v>
      </c>
      <c r="CU2893">
        <v>4</v>
      </c>
      <c r="CV2893">
        <v>4</v>
      </c>
      <c r="CW2893">
        <v>4</v>
      </c>
      <c r="CX2893">
        <v>5</v>
      </c>
      <c r="CY2893">
        <v>5</v>
      </c>
      <c r="CZ2893">
        <v>6</v>
      </c>
      <c r="DA2893">
        <v>6</v>
      </c>
      <c r="DB2893">
        <v>6</v>
      </c>
      <c r="DC2893">
        <v>7</v>
      </c>
      <c r="DD2893">
        <v>7</v>
      </c>
      <c r="DE2893">
        <v>11</v>
      </c>
      <c r="DF2893">
        <v>11</v>
      </c>
      <c r="DG2893">
        <v>11</v>
      </c>
      <c r="DH2893">
        <v>12</v>
      </c>
      <c r="DI2893">
        <v>12</v>
      </c>
      <c r="DJ2893">
        <v>12</v>
      </c>
      <c r="DK2893">
        <v>12</v>
      </c>
      <c r="DL2893">
        <v>13</v>
      </c>
      <c r="DM2893">
        <v>13</v>
      </c>
      <c r="DN2893">
        <v>15</v>
      </c>
      <c r="DO2893">
        <v>15</v>
      </c>
      <c r="DP2893">
        <v>16</v>
      </c>
      <c r="DQ2893">
        <v>16</v>
      </c>
      <c r="DR2893">
        <v>16</v>
      </c>
      <c r="DS2893">
        <v>16</v>
      </c>
      <c r="DT2893">
        <v>17</v>
      </c>
      <c r="DU2893">
        <v>18</v>
      </c>
      <c r="DV2893">
        <v>18</v>
      </c>
      <c r="DW2893">
        <v>18</v>
      </c>
      <c r="DX2893">
        <v>18</v>
      </c>
      <c r="DY2893">
        <v>18</v>
      </c>
      <c r="DZ2893">
        <v>18</v>
      </c>
      <c r="EA2893">
        <v>18</v>
      </c>
      <c r="EB2893">
        <v>18</v>
      </c>
      <c r="EC2893">
        <v>18</v>
      </c>
      <c r="ED2893">
        <v>19</v>
      </c>
      <c r="EE2893">
        <v>19</v>
      </c>
      <c r="EF2893">
        <v>19</v>
      </c>
      <c r="EG2893">
        <v>19</v>
      </c>
      <c r="EH2893">
        <v>20</v>
      </c>
      <c r="EI2893">
        <v>20</v>
      </c>
      <c r="EJ2893">
        <v>20</v>
      </c>
      <c r="EK2893">
        <v>20</v>
      </c>
      <c r="EL2893">
        <v>20</v>
      </c>
      <c r="EM2893">
        <v>20</v>
      </c>
      <c r="EN2893">
        <v>20</v>
      </c>
      <c r="EO2893">
        <v>21</v>
      </c>
      <c r="EP2893">
        <v>21</v>
      </c>
      <c r="EQ2893">
        <v>21</v>
      </c>
      <c r="ER2893">
        <v>21</v>
      </c>
      <c r="ES2893">
        <v>21</v>
      </c>
      <c r="ET2893">
        <v>21</v>
      </c>
      <c r="EU2893">
        <v>23</v>
      </c>
      <c r="EV2893">
        <v>23</v>
      </c>
      <c r="EW2893">
        <v>23</v>
      </c>
      <c r="EX2893">
        <v>23</v>
      </c>
      <c r="EY2893">
        <v>23</v>
      </c>
      <c r="EZ2893">
        <v>23</v>
      </c>
      <c r="FA2893">
        <v>23</v>
      </c>
      <c r="FB2893">
        <v>24</v>
      </c>
      <c r="FC2893">
        <v>24</v>
      </c>
      <c r="FD2893">
        <v>26</v>
      </c>
      <c r="FE2893">
        <v>27</v>
      </c>
      <c r="FF2893">
        <v>28</v>
      </c>
      <c r="FG2893">
        <v>28</v>
      </c>
      <c r="FH2893">
        <v>28</v>
      </c>
      <c r="FI2893">
        <v>28</v>
      </c>
      <c r="FJ2893">
        <v>28</v>
      </c>
      <c r="FK2893">
        <v>31</v>
      </c>
      <c r="FL2893">
        <v>31</v>
      </c>
      <c r="FM2893">
        <v>31</v>
      </c>
      <c r="FN2893">
        <v>31</v>
      </c>
      <c r="FO2893">
        <v>31</v>
      </c>
      <c r="FP2893">
        <v>31</v>
      </c>
      <c r="FQ2893">
        <v>31</v>
      </c>
      <c r="FR2893">
        <v>31</v>
      </c>
      <c r="FS2893">
        <v>32</v>
      </c>
      <c r="FT2893">
        <v>35</v>
      </c>
    </row>
    <row r="2894" spans="2:176" x14ac:dyDescent="0.55000000000000004">
      <c r="B2894" t="s">
        <v>565</v>
      </c>
      <c r="C2894">
        <v>29.885487250000001</v>
      </c>
      <c r="D2894">
        <v>-96.277369489999998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1</v>
      </c>
      <c r="DY2894">
        <v>1</v>
      </c>
      <c r="DZ2894">
        <v>1</v>
      </c>
      <c r="EA2894">
        <v>1</v>
      </c>
      <c r="EB2894">
        <v>1</v>
      </c>
      <c r="EC2894">
        <v>1</v>
      </c>
      <c r="ED2894">
        <v>1</v>
      </c>
      <c r="EE2894">
        <v>1</v>
      </c>
      <c r="EF2894">
        <v>1</v>
      </c>
      <c r="EG2894">
        <v>1</v>
      </c>
      <c r="EH2894">
        <v>2</v>
      </c>
      <c r="EI2894">
        <v>2</v>
      </c>
      <c r="EJ2894">
        <v>3</v>
      </c>
      <c r="EK2894">
        <v>3</v>
      </c>
      <c r="EL2894">
        <v>3</v>
      </c>
      <c r="EM2894">
        <v>3</v>
      </c>
      <c r="EN2894">
        <v>4</v>
      </c>
      <c r="EO2894">
        <v>4</v>
      </c>
      <c r="EP2894">
        <v>4</v>
      </c>
      <c r="EQ2894">
        <v>4</v>
      </c>
      <c r="ER2894">
        <v>4</v>
      </c>
      <c r="ES2894">
        <v>4</v>
      </c>
      <c r="ET2894">
        <v>4</v>
      </c>
      <c r="EU2894">
        <v>4</v>
      </c>
      <c r="EV2894">
        <v>4</v>
      </c>
      <c r="EW2894">
        <v>4</v>
      </c>
      <c r="EX2894">
        <v>4</v>
      </c>
      <c r="EY2894">
        <v>4</v>
      </c>
      <c r="EZ2894">
        <v>4</v>
      </c>
      <c r="FA2894">
        <v>4</v>
      </c>
      <c r="FB2894">
        <v>4</v>
      </c>
      <c r="FC2894">
        <v>4</v>
      </c>
      <c r="FD2894">
        <v>4</v>
      </c>
      <c r="FE2894">
        <v>4</v>
      </c>
      <c r="FF2894">
        <v>4</v>
      </c>
      <c r="FG2894">
        <v>4</v>
      </c>
      <c r="FH2894">
        <v>4</v>
      </c>
      <c r="FI2894">
        <v>5</v>
      </c>
      <c r="FJ2894">
        <v>5</v>
      </c>
      <c r="FK2894">
        <v>5</v>
      </c>
      <c r="FL2894">
        <v>5</v>
      </c>
      <c r="FM2894">
        <v>5</v>
      </c>
      <c r="FN2894">
        <v>5</v>
      </c>
      <c r="FO2894">
        <v>5</v>
      </c>
      <c r="FP2894">
        <v>5</v>
      </c>
      <c r="FQ2894">
        <v>5</v>
      </c>
      <c r="FR2894">
        <v>5</v>
      </c>
      <c r="FS2894">
        <v>5</v>
      </c>
      <c r="FT2894">
        <v>5</v>
      </c>
    </row>
    <row r="2895" spans="2:176" x14ac:dyDescent="0.55000000000000004">
      <c r="B2895" t="s">
        <v>565</v>
      </c>
      <c r="C2895">
        <v>34.06854817</v>
      </c>
      <c r="D2895">
        <v>-102.8299707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2</v>
      </c>
      <c r="BN2895">
        <v>2</v>
      </c>
      <c r="BO2895">
        <v>2</v>
      </c>
      <c r="BP2895">
        <v>2</v>
      </c>
      <c r="BQ2895">
        <v>2</v>
      </c>
      <c r="BR2895">
        <v>4</v>
      </c>
      <c r="BS2895">
        <v>6</v>
      </c>
      <c r="BT2895">
        <v>9</v>
      </c>
      <c r="BU2895">
        <v>9</v>
      </c>
      <c r="BV2895">
        <v>12</v>
      </c>
      <c r="BW2895">
        <v>13</v>
      </c>
      <c r="BX2895">
        <v>14</v>
      </c>
      <c r="BY2895">
        <v>15</v>
      </c>
      <c r="BZ2895">
        <v>15</v>
      </c>
      <c r="CA2895">
        <v>26</v>
      </c>
      <c r="CB2895">
        <v>26</v>
      </c>
      <c r="CC2895">
        <v>28</v>
      </c>
      <c r="CD2895">
        <v>41</v>
      </c>
      <c r="CE2895">
        <v>41</v>
      </c>
      <c r="CF2895">
        <v>41</v>
      </c>
      <c r="CG2895">
        <v>47</v>
      </c>
      <c r="CH2895">
        <v>61</v>
      </c>
      <c r="CI2895">
        <v>61</v>
      </c>
      <c r="CJ2895">
        <v>61</v>
      </c>
      <c r="CK2895">
        <v>65</v>
      </c>
      <c r="CL2895">
        <v>66</v>
      </c>
      <c r="CM2895">
        <v>69</v>
      </c>
      <c r="CN2895">
        <v>75</v>
      </c>
      <c r="CO2895">
        <v>75</v>
      </c>
      <c r="CP2895">
        <v>75</v>
      </c>
      <c r="CQ2895">
        <v>88</v>
      </c>
      <c r="CR2895">
        <v>89</v>
      </c>
      <c r="CS2895">
        <v>92</v>
      </c>
      <c r="CT2895">
        <v>92</v>
      </c>
      <c r="CU2895">
        <v>92</v>
      </c>
      <c r="CV2895">
        <v>92</v>
      </c>
      <c r="CW2895">
        <v>92</v>
      </c>
      <c r="CX2895">
        <v>96</v>
      </c>
      <c r="CY2895">
        <v>99</v>
      </c>
      <c r="CZ2895">
        <v>99</v>
      </c>
      <c r="DA2895">
        <v>100</v>
      </c>
      <c r="DB2895">
        <v>103</v>
      </c>
      <c r="DC2895">
        <v>103</v>
      </c>
      <c r="DD2895">
        <v>103</v>
      </c>
      <c r="DE2895">
        <v>112</v>
      </c>
      <c r="DF2895">
        <v>112</v>
      </c>
      <c r="DG2895">
        <v>113</v>
      </c>
      <c r="DH2895">
        <v>113</v>
      </c>
      <c r="DI2895">
        <v>113</v>
      </c>
      <c r="DJ2895">
        <v>115</v>
      </c>
      <c r="DK2895">
        <v>115</v>
      </c>
      <c r="DL2895">
        <v>115</v>
      </c>
      <c r="DM2895">
        <v>115</v>
      </c>
      <c r="DN2895">
        <v>116</v>
      </c>
      <c r="DO2895">
        <v>116</v>
      </c>
      <c r="DP2895">
        <v>117</v>
      </c>
      <c r="DQ2895">
        <v>117</v>
      </c>
      <c r="DR2895">
        <v>117</v>
      </c>
      <c r="DS2895">
        <v>118</v>
      </c>
      <c r="DT2895">
        <v>121</v>
      </c>
      <c r="DU2895">
        <v>121</v>
      </c>
      <c r="DV2895">
        <v>121</v>
      </c>
      <c r="DW2895">
        <v>121</v>
      </c>
      <c r="DX2895">
        <v>136</v>
      </c>
      <c r="DY2895">
        <v>136</v>
      </c>
      <c r="DZ2895">
        <v>136</v>
      </c>
      <c r="EA2895">
        <v>136</v>
      </c>
      <c r="EB2895">
        <v>137</v>
      </c>
      <c r="EC2895">
        <v>137</v>
      </c>
      <c r="ED2895">
        <v>138</v>
      </c>
      <c r="EE2895">
        <v>138</v>
      </c>
      <c r="EF2895">
        <v>138</v>
      </c>
      <c r="EG2895">
        <v>138</v>
      </c>
      <c r="EH2895">
        <v>138</v>
      </c>
      <c r="EI2895">
        <v>142</v>
      </c>
      <c r="EJ2895">
        <v>142</v>
      </c>
      <c r="EK2895">
        <v>142</v>
      </c>
      <c r="EL2895">
        <v>142</v>
      </c>
      <c r="EM2895">
        <v>142</v>
      </c>
      <c r="EN2895">
        <v>142</v>
      </c>
      <c r="EO2895">
        <v>144</v>
      </c>
      <c r="EP2895">
        <v>144</v>
      </c>
      <c r="EQ2895">
        <v>145</v>
      </c>
      <c r="ER2895">
        <v>146</v>
      </c>
      <c r="ES2895">
        <v>146</v>
      </c>
      <c r="ET2895">
        <v>146</v>
      </c>
      <c r="EU2895">
        <v>147</v>
      </c>
      <c r="EV2895">
        <v>155</v>
      </c>
      <c r="EW2895">
        <v>156</v>
      </c>
      <c r="EX2895">
        <v>167</v>
      </c>
      <c r="EY2895">
        <v>172</v>
      </c>
      <c r="EZ2895">
        <v>172</v>
      </c>
      <c r="FA2895">
        <v>172</v>
      </c>
      <c r="FB2895">
        <v>194</v>
      </c>
      <c r="FC2895">
        <v>205</v>
      </c>
      <c r="FD2895">
        <v>211</v>
      </c>
      <c r="FE2895">
        <v>212</v>
      </c>
      <c r="FF2895">
        <v>217</v>
      </c>
      <c r="FG2895">
        <v>217</v>
      </c>
      <c r="FH2895">
        <v>217</v>
      </c>
      <c r="FI2895">
        <v>232</v>
      </c>
      <c r="FJ2895">
        <v>254</v>
      </c>
      <c r="FK2895">
        <v>257</v>
      </c>
      <c r="FL2895">
        <v>260</v>
      </c>
      <c r="FM2895">
        <v>260</v>
      </c>
      <c r="FN2895">
        <v>260</v>
      </c>
      <c r="FO2895">
        <v>260</v>
      </c>
      <c r="FP2895">
        <v>275</v>
      </c>
      <c r="FQ2895">
        <v>303</v>
      </c>
      <c r="FR2895">
        <v>306</v>
      </c>
      <c r="FS2895">
        <v>369</v>
      </c>
      <c r="FT2895">
        <v>404</v>
      </c>
    </row>
    <row r="2896" spans="2:176" x14ac:dyDescent="0.55000000000000004">
      <c r="B2896" t="s">
        <v>565</v>
      </c>
      <c r="C2896">
        <v>29.74619598</v>
      </c>
      <c r="D2896">
        <v>-99.24598147000000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2</v>
      </c>
      <c r="AW2896">
        <v>3</v>
      </c>
      <c r="AX2896">
        <v>5</v>
      </c>
      <c r="AY2896">
        <v>5</v>
      </c>
      <c r="AZ2896">
        <v>6</v>
      </c>
      <c r="BA2896">
        <v>6</v>
      </c>
      <c r="BB2896">
        <v>7</v>
      </c>
      <c r="BC2896">
        <v>9</v>
      </c>
      <c r="BD2896">
        <v>9</v>
      </c>
      <c r="BE2896">
        <v>11</v>
      </c>
      <c r="BF2896">
        <v>11</v>
      </c>
      <c r="BG2896">
        <v>13</v>
      </c>
      <c r="BH2896">
        <v>16</v>
      </c>
      <c r="BI2896">
        <v>23</v>
      </c>
      <c r="BJ2896">
        <v>30</v>
      </c>
      <c r="BK2896">
        <v>55</v>
      </c>
      <c r="BL2896">
        <v>68</v>
      </c>
      <c r="BM2896">
        <v>74</v>
      </c>
      <c r="BN2896">
        <v>78</v>
      </c>
      <c r="BO2896">
        <v>134</v>
      </c>
      <c r="BP2896">
        <v>185</v>
      </c>
      <c r="BQ2896">
        <v>203</v>
      </c>
      <c r="BR2896">
        <v>229</v>
      </c>
      <c r="BS2896">
        <v>445</v>
      </c>
      <c r="BT2896">
        <v>526</v>
      </c>
      <c r="BU2896">
        <v>563</v>
      </c>
      <c r="BV2896">
        <v>680</v>
      </c>
      <c r="BW2896">
        <v>847</v>
      </c>
      <c r="BX2896">
        <v>955</v>
      </c>
      <c r="BY2896">
        <v>1106</v>
      </c>
      <c r="BZ2896">
        <v>1284</v>
      </c>
      <c r="CA2896">
        <v>1395</v>
      </c>
      <c r="CB2896">
        <v>1809</v>
      </c>
      <c r="CC2896">
        <v>2146</v>
      </c>
      <c r="CD2896">
        <v>2341</v>
      </c>
      <c r="CE2896">
        <v>3047</v>
      </c>
      <c r="CF2896">
        <v>3261</v>
      </c>
      <c r="CG2896">
        <v>3561</v>
      </c>
      <c r="CH2896">
        <v>3629</v>
      </c>
      <c r="CI2896">
        <v>3744</v>
      </c>
      <c r="CJ2896">
        <v>3907</v>
      </c>
      <c r="CK2896">
        <v>4097</v>
      </c>
      <c r="CL2896">
        <v>4306</v>
      </c>
      <c r="CM2896">
        <v>4460</v>
      </c>
      <c r="CN2896">
        <v>4653</v>
      </c>
      <c r="CO2896">
        <v>4823</v>
      </c>
      <c r="CP2896">
        <v>4977</v>
      </c>
      <c r="CQ2896">
        <v>5143</v>
      </c>
      <c r="CR2896">
        <v>5211</v>
      </c>
      <c r="CS2896">
        <v>5330</v>
      </c>
      <c r="CT2896">
        <v>5482</v>
      </c>
      <c r="CU2896">
        <v>5482</v>
      </c>
      <c r="CV2896">
        <v>5628</v>
      </c>
      <c r="CW2896">
        <v>5628</v>
      </c>
      <c r="CX2896">
        <v>5827</v>
      </c>
      <c r="CY2896">
        <v>6161</v>
      </c>
      <c r="CZ2896">
        <v>6356</v>
      </c>
      <c r="DA2896">
        <v>6551</v>
      </c>
      <c r="DB2896">
        <v>6708</v>
      </c>
      <c r="DC2896">
        <v>6838</v>
      </c>
      <c r="DD2896">
        <v>6967</v>
      </c>
      <c r="DE2896">
        <v>7128</v>
      </c>
      <c r="DF2896">
        <v>7244</v>
      </c>
      <c r="DG2896">
        <v>7377</v>
      </c>
      <c r="DH2896">
        <v>7594</v>
      </c>
      <c r="DI2896">
        <v>7803</v>
      </c>
      <c r="DJ2896">
        <v>7878</v>
      </c>
      <c r="DK2896">
        <v>8176</v>
      </c>
      <c r="DL2896">
        <v>8416</v>
      </c>
      <c r="DM2896">
        <v>8621</v>
      </c>
      <c r="DN2896">
        <v>8817</v>
      </c>
      <c r="DO2896">
        <v>9050</v>
      </c>
      <c r="DP2896">
        <v>9126</v>
      </c>
      <c r="DQ2896">
        <v>9465</v>
      </c>
      <c r="DR2896">
        <v>9635</v>
      </c>
      <c r="DS2896">
        <v>9859</v>
      </c>
      <c r="DT2896">
        <v>10095</v>
      </c>
      <c r="DU2896">
        <v>10283</v>
      </c>
      <c r="DV2896">
        <v>10526</v>
      </c>
      <c r="DW2896">
        <v>10770</v>
      </c>
      <c r="DX2896">
        <v>10921</v>
      </c>
      <c r="DY2896">
        <v>10995</v>
      </c>
      <c r="DZ2896">
        <v>11281</v>
      </c>
      <c r="EA2896">
        <v>11542</v>
      </c>
      <c r="EB2896">
        <v>11770</v>
      </c>
      <c r="EC2896">
        <v>12009</v>
      </c>
      <c r="ED2896">
        <v>12220</v>
      </c>
      <c r="EE2896">
        <v>12276</v>
      </c>
      <c r="EF2896">
        <v>12664</v>
      </c>
      <c r="EG2896">
        <v>13027</v>
      </c>
      <c r="EH2896">
        <v>13268</v>
      </c>
      <c r="EI2896">
        <v>13603</v>
      </c>
      <c r="EJ2896">
        <v>13940</v>
      </c>
      <c r="EK2896">
        <v>14423</v>
      </c>
      <c r="EL2896">
        <v>14586</v>
      </c>
      <c r="EM2896">
        <v>14918</v>
      </c>
      <c r="EN2896">
        <v>15238</v>
      </c>
      <c r="EO2896">
        <v>15552</v>
      </c>
      <c r="EP2896">
        <v>15864</v>
      </c>
      <c r="EQ2896">
        <v>16188</v>
      </c>
      <c r="ER2896">
        <v>16568</v>
      </c>
      <c r="ES2896">
        <v>16778</v>
      </c>
      <c r="ET2896">
        <v>17282</v>
      </c>
      <c r="EU2896">
        <v>17707</v>
      </c>
      <c r="EV2896">
        <v>18157</v>
      </c>
      <c r="EW2896">
        <v>18552</v>
      </c>
      <c r="EX2896">
        <v>19739</v>
      </c>
      <c r="EY2896">
        <v>20874</v>
      </c>
      <c r="EZ2896">
        <v>21053</v>
      </c>
      <c r="FA2896">
        <v>23047</v>
      </c>
      <c r="FB2896">
        <v>24421</v>
      </c>
      <c r="FC2896">
        <v>25786</v>
      </c>
      <c r="FD2896">
        <v>27016</v>
      </c>
      <c r="FE2896">
        <v>28254</v>
      </c>
      <c r="FF2896">
        <v>29162</v>
      </c>
      <c r="FG2896">
        <v>29276</v>
      </c>
      <c r="FH2896">
        <v>30729</v>
      </c>
      <c r="FI2896">
        <v>31422</v>
      </c>
      <c r="FJ2896">
        <v>32859</v>
      </c>
      <c r="FK2896">
        <v>34108</v>
      </c>
      <c r="FL2896">
        <v>35316</v>
      </c>
      <c r="FM2896">
        <v>35913</v>
      </c>
      <c r="FN2896">
        <v>36597</v>
      </c>
      <c r="FO2896">
        <v>37776</v>
      </c>
      <c r="FP2896">
        <v>39311</v>
      </c>
      <c r="FQ2896">
        <v>40012</v>
      </c>
      <c r="FR2896">
        <v>40918</v>
      </c>
      <c r="FS2896">
        <v>41999</v>
      </c>
      <c r="FT2896">
        <v>43939</v>
      </c>
    </row>
    <row r="2897" spans="2:176" x14ac:dyDescent="0.55000000000000004">
      <c r="B2897" t="s">
        <v>565</v>
      </c>
      <c r="C2897">
        <v>30.103706989999999</v>
      </c>
      <c r="D2897">
        <v>-97.312063539999997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1</v>
      </c>
      <c r="BR2897">
        <v>1</v>
      </c>
      <c r="BS2897">
        <v>1</v>
      </c>
      <c r="BT2897">
        <v>1</v>
      </c>
      <c r="BU2897">
        <v>1</v>
      </c>
      <c r="BV2897">
        <v>1</v>
      </c>
      <c r="BW2897">
        <v>3</v>
      </c>
      <c r="BX2897">
        <v>5</v>
      </c>
      <c r="BY2897">
        <v>5</v>
      </c>
      <c r="BZ2897">
        <v>5</v>
      </c>
      <c r="CA2897">
        <v>6</v>
      </c>
      <c r="CB2897">
        <v>8</v>
      </c>
      <c r="CC2897">
        <v>11</v>
      </c>
      <c r="CD2897">
        <v>11</v>
      </c>
      <c r="CE2897">
        <v>12</v>
      </c>
      <c r="CF2897">
        <v>12</v>
      </c>
      <c r="CG2897">
        <v>14</v>
      </c>
      <c r="CH2897">
        <v>16</v>
      </c>
      <c r="CI2897">
        <v>16</v>
      </c>
      <c r="CJ2897">
        <v>31</v>
      </c>
      <c r="CK2897">
        <v>34</v>
      </c>
      <c r="CL2897">
        <v>35</v>
      </c>
      <c r="CM2897">
        <v>40</v>
      </c>
      <c r="CN2897">
        <v>42</v>
      </c>
      <c r="CO2897">
        <v>44</v>
      </c>
      <c r="CP2897">
        <v>47</v>
      </c>
      <c r="CQ2897">
        <v>59</v>
      </c>
      <c r="CR2897">
        <v>59</v>
      </c>
      <c r="CS2897">
        <v>63</v>
      </c>
      <c r="CT2897">
        <v>69</v>
      </c>
      <c r="CU2897">
        <v>69</v>
      </c>
      <c r="CV2897">
        <v>71</v>
      </c>
      <c r="CW2897">
        <v>86</v>
      </c>
      <c r="CX2897">
        <v>83</v>
      </c>
      <c r="CY2897">
        <v>84</v>
      </c>
      <c r="CZ2897">
        <v>102</v>
      </c>
      <c r="DA2897">
        <v>113</v>
      </c>
      <c r="DB2897">
        <v>121</v>
      </c>
      <c r="DC2897">
        <v>140</v>
      </c>
      <c r="DD2897">
        <v>140</v>
      </c>
      <c r="DE2897">
        <v>149</v>
      </c>
      <c r="DF2897">
        <v>160</v>
      </c>
      <c r="DG2897">
        <v>167</v>
      </c>
      <c r="DH2897">
        <v>180</v>
      </c>
      <c r="DI2897">
        <v>180</v>
      </c>
      <c r="DJ2897">
        <v>186</v>
      </c>
      <c r="DK2897">
        <v>186</v>
      </c>
      <c r="DL2897">
        <v>189</v>
      </c>
      <c r="DM2897">
        <v>192</v>
      </c>
      <c r="DN2897">
        <v>195</v>
      </c>
      <c r="DO2897">
        <v>200</v>
      </c>
      <c r="DP2897">
        <v>200</v>
      </c>
      <c r="DQ2897">
        <v>202</v>
      </c>
      <c r="DR2897">
        <v>202</v>
      </c>
      <c r="DS2897">
        <v>205</v>
      </c>
      <c r="DT2897">
        <v>206</v>
      </c>
      <c r="DU2897">
        <v>217</v>
      </c>
      <c r="DV2897">
        <v>217</v>
      </c>
      <c r="DW2897">
        <v>217</v>
      </c>
      <c r="DX2897">
        <v>225</v>
      </c>
      <c r="DY2897">
        <v>228</v>
      </c>
      <c r="DZ2897">
        <v>228</v>
      </c>
      <c r="EA2897">
        <v>236</v>
      </c>
      <c r="EB2897">
        <v>239</v>
      </c>
      <c r="EC2897">
        <v>239</v>
      </c>
      <c r="ED2897">
        <v>244</v>
      </c>
      <c r="EE2897">
        <v>245</v>
      </c>
      <c r="EF2897">
        <v>245</v>
      </c>
      <c r="EG2897">
        <v>247</v>
      </c>
      <c r="EH2897">
        <v>250</v>
      </c>
      <c r="EI2897">
        <v>255</v>
      </c>
      <c r="EJ2897">
        <v>256</v>
      </c>
      <c r="EK2897">
        <v>256</v>
      </c>
      <c r="EL2897">
        <v>256</v>
      </c>
      <c r="EM2897">
        <v>256</v>
      </c>
      <c r="EN2897">
        <v>258</v>
      </c>
      <c r="EO2897">
        <v>259</v>
      </c>
      <c r="EP2897">
        <v>261</v>
      </c>
      <c r="EQ2897">
        <v>267</v>
      </c>
      <c r="ER2897">
        <v>268</v>
      </c>
      <c r="ES2897">
        <v>269</v>
      </c>
      <c r="ET2897">
        <v>270</v>
      </c>
      <c r="EU2897">
        <v>269</v>
      </c>
      <c r="EV2897">
        <v>269</v>
      </c>
      <c r="EW2897">
        <v>268</v>
      </c>
      <c r="EX2897">
        <v>268</v>
      </c>
      <c r="EY2897">
        <v>271</v>
      </c>
      <c r="EZ2897">
        <v>272</v>
      </c>
      <c r="FA2897">
        <v>274</v>
      </c>
      <c r="FB2897">
        <v>276</v>
      </c>
      <c r="FC2897">
        <v>279</v>
      </c>
      <c r="FD2897">
        <v>281</v>
      </c>
      <c r="FE2897">
        <v>284</v>
      </c>
      <c r="FF2897">
        <v>288</v>
      </c>
      <c r="FG2897">
        <v>288</v>
      </c>
      <c r="FH2897">
        <v>289</v>
      </c>
      <c r="FI2897">
        <v>308</v>
      </c>
      <c r="FJ2897">
        <v>314</v>
      </c>
      <c r="FK2897">
        <v>325</v>
      </c>
      <c r="FL2897">
        <v>327</v>
      </c>
      <c r="FM2897">
        <v>332</v>
      </c>
      <c r="FN2897">
        <v>339</v>
      </c>
      <c r="FO2897">
        <v>363</v>
      </c>
      <c r="FP2897">
        <v>383</v>
      </c>
      <c r="FQ2897">
        <v>389</v>
      </c>
      <c r="FR2897">
        <v>392</v>
      </c>
      <c r="FS2897">
        <v>398</v>
      </c>
      <c r="FT2897">
        <v>401</v>
      </c>
    </row>
    <row r="2898" spans="2:176" x14ac:dyDescent="0.55000000000000004">
      <c r="B2898" t="s">
        <v>565</v>
      </c>
      <c r="C2898">
        <v>33.616407940000002</v>
      </c>
      <c r="D2898">
        <v>-99.21352901000000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1</v>
      </c>
      <c r="CP2898">
        <v>1</v>
      </c>
      <c r="CQ2898">
        <v>1</v>
      </c>
      <c r="CR2898">
        <v>1</v>
      </c>
      <c r="CS2898">
        <v>2</v>
      </c>
      <c r="CT2898">
        <v>4</v>
      </c>
      <c r="CU2898">
        <v>4</v>
      </c>
      <c r="CV2898">
        <v>4</v>
      </c>
      <c r="CW2898">
        <v>4</v>
      </c>
      <c r="CX2898">
        <v>4</v>
      </c>
      <c r="CY2898">
        <v>4</v>
      </c>
      <c r="CZ2898">
        <v>4</v>
      </c>
      <c r="DA2898">
        <v>5</v>
      </c>
      <c r="DB2898">
        <v>5</v>
      </c>
      <c r="DC2898">
        <v>5</v>
      </c>
      <c r="DD2898">
        <v>5</v>
      </c>
      <c r="DE2898">
        <v>7</v>
      </c>
      <c r="DF2898">
        <v>7</v>
      </c>
      <c r="DG2898">
        <v>7</v>
      </c>
      <c r="DH2898">
        <v>7</v>
      </c>
      <c r="DI2898">
        <v>8</v>
      </c>
      <c r="DJ2898">
        <v>8</v>
      </c>
      <c r="DK2898">
        <v>8</v>
      </c>
      <c r="DL2898">
        <v>9</v>
      </c>
      <c r="DM2898">
        <v>9</v>
      </c>
      <c r="DN2898">
        <v>9</v>
      </c>
      <c r="DO2898">
        <v>9</v>
      </c>
      <c r="DP2898">
        <v>9</v>
      </c>
      <c r="DQ2898">
        <v>9</v>
      </c>
      <c r="DR2898">
        <v>9</v>
      </c>
      <c r="DS2898">
        <v>11</v>
      </c>
      <c r="DT2898">
        <v>11</v>
      </c>
      <c r="DU2898">
        <v>11</v>
      </c>
      <c r="DV2898">
        <v>11</v>
      </c>
      <c r="DW2898">
        <v>11</v>
      </c>
      <c r="DX2898">
        <v>11</v>
      </c>
      <c r="DY2898">
        <v>11</v>
      </c>
      <c r="DZ2898">
        <v>11</v>
      </c>
      <c r="EA2898">
        <v>11</v>
      </c>
      <c r="EB2898">
        <v>11</v>
      </c>
      <c r="EC2898">
        <v>11</v>
      </c>
      <c r="ED2898">
        <v>11</v>
      </c>
      <c r="EE2898">
        <v>11</v>
      </c>
      <c r="EF2898">
        <v>12</v>
      </c>
      <c r="EG2898">
        <v>12</v>
      </c>
      <c r="EH2898">
        <v>12</v>
      </c>
      <c r="EI2898">
        <v>12</v>
      </c>
      <c r="EJ2898">
        <v>12</v>
      </c>
      <c r="EK2898">
        <v>12</v>
      </c>
      <c r="EL2898">
        <v>12</v>
      </c>
      <c r="EM2898">
        <v>12</v>
      </c>
      <c r="EN2898">
        <v>12</v>
      </c>
      <c r="EO2898">
        <v>12</v>
      </c>
      <c r="EP2898">
        <v>12</v>
      </c>
      <c r="EQ2898">
        <v>12</v>
      </c>
      <c r="ER2898">
        <v>13</v>
      </c>
      <c r="ES2898">
        <v>13</v>
      </c>
      <c r="ET2898">
        <v>13</v>
      </c>
      <c r="EU2898">
        <v>13</v>
      </c>
      <c r="EV2898">
        <v>13</v>
      </c>
      <c r="EW2898">
        <v>13</v>
      </c>
      <c r="EX2898">
        <v>13</v>
      </c>
      <c r="EY2898">
        <v>13</v>
      </c>
      <c r="EZ2898">
        <v>13</v>
      </c>
      <c r="FA2898">
        <v>13</v>
      </c>
      <c r="FB2898">
        <v>13</v>
      </c>
      <c r="FC2898">
        <v>13</v>
      </c>
      <c r="FD2898">
        <v>13</v>
      </c>
      <c r="FE2898">
        <v>21</v>
      </c>
      <c r="FF2898">
        <v>22</v>
      </c>
      <c r="FG2898">
        <v>22</v>
      </c>
      <c r="FH2898">
        <v>22</v>
      </c>
      <c r="FI2898">
        <v>26</v>
      </c>
      <c r="FJ2898">
        <v>28</v>
      </c>
      <c r="FK2898">
        <v>31</v>
      </c>
      <c r="FL2898">
        <v>36</v>
      </c>
      <c r="FM2898">
        <v>36</v>
      </c>
      <c r="FN2898">
        <v>36</v>
      </c>
      <c r="FO2898">
        <v>36</v>
      </c>
      <c r="FP2898">
        <v>36</v>
      </c>
      <c r="FQ2898">
        <v>40</v>
      </c>
      <c r="FR2898">
        <v>45</v>
      </c>
      <c r="FS2898">
        <v>55</v>
      </c>
      <c r="FT2898">
        <v>55</v>
      </c>
    </row>
    <row r="2899" spans="2:176" x14ac:dyDescent="0.55000000000000004">
      <c r="B2899" t="s">
        <v>565</v>
      </c>
      <c r="C2899">
        <v>28.417616679999998</v>
      </c>
      <c r="D2899">
        <v>-97.74215592999999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1</v>
      </c>
      <c r="DP2899">
        <v>1</v>
      </c>
      <c r="DQ2899">
        <v>1</v>
      </c>
      <c r="DR2899">
        <v>1</v>
      </c>
      <c r="DS2899">
        <v>2</v>
      </c>
      <c r="DT2899">
        <v>2</v>
      </c>
      <c r="DU2899">
        <v>2</v>
      </c>
      <c r="DV2899">
        <v>2</v>
      </c>
      <c r="DW2899">
        <v>2</v>
      </c>
      <c r="DX2899">
        <v>2</v>
      </c>
      <c r="DY2899">
        <v>2</v>
      </c>
      <c r="DZ2899">
        <v>2</v>
      </c>
      <c r="EA2899">
        <v>2</v>
      </c>
      <c r="EB2899">
        <v>2</v>
      </c>
      <c r="EC2899">
        <v>2</v>
      </c>
      <c r="ED2899">
        <v>3</v>
      </c>
      <c r="EE2899">
        <v>3</v>
      </c>
      <c r="EF2899">
        <v>3</v>
      </c>
      <c r="EG2899">
        <v>3</v>
      </c>
      <c r="EH2899">
        <v>3</v>
      </c>
      <c r="EI2899">
        <v>3</v>
      </c>
      <c r="EJ2899">
        <v>3</v>
      </c>
      <c r="EK2899">
        <v>3</v>
      </c>
      <c r="EL2899">
        <v>3</v>
      </c>
      <c r="EM2899">
        <v>3</v>
      </c>
      <c r="EN2899">
        <v>3</v>
      </c>
      <c r="EO2899">
        <v>3</v>
      </c>
      <c r="EP2899">
        <v>3</v>
      </c>
      <c r="EQ2899">
        <v>4</v>
      </c>
      <c r="ER2899">
        <v>4</v>
      </c>
      <c r="ES2899">
        <v>4</v>
      </c>
      <c r="ET2899">
        <v>4</v>
      </c>
      <c r="EU2899">
        <v>4</v>
      </c>
      <c r="EV2899">
        <v>4</v>
      </c>
      <c r="EW2899">
        <v>4</v>
      </c>
      <c r="EX2899">
        <v>4</v>
      </c>
      <c r="EY2899">
        <v>4</v>
      </c>
      <c r="EZ2899">
        <v>4</v>
      </c>
      <c r="FA2899">
        <v>4</v>
      </c>
      <c r="FB2899">
        <v>4</v>
      </c>
      <c r="FC2899">
        <v>4</v>
      </c>
      <c r="FD2899">
        <v>4</v>
      </c>
      <c r="FE2899">
        <v>4</v>
      </c>
      <c r="FF2899">
        <v>4</v>
      </c>
      <c r="FG2899">
        <v>4</v>
      </c>
      <c r="FH2899">
        <v>4</v>
      </c>
      <c r="FI2899">
        <v>5</v>
      </c>
      <c r="FJ2899">
        <v>5</v>
      </c>
      <c r="FK2899">
        <v>5</v>
      </c>
      <c r="FL2899">
        <v>5</v>
      </c>
      <c r="FM2899">
        <v>5</v>
      </c>
      <c r="FN2899">
        <v>5</v>
      </c>
      <c r="FO2899">
        <v>5</v>
      </c>
      <c r="FP2899">
        <v>6</v>
      </c>
      <c r="FQ2899">
        <v>6</v>
      </c>
      <c r="FR2899">
        <v>7</v>
      </c>
      <c r="FS2899">
        <v>6</v>
      </c>
      <c r="FT2899">
        <v>6</v>
      </c>
    </row>
    <row r="2900" spans="2:176" x14ac:dyDescent="0.55000000000000004">
      <c r="B2900" t="s">
        <v>565</v>
      </c>
      <c r="C2900">
        <v>31.037360270000001</v>
      </c>
      <c r="D2900">
        <v>-97.478502500000005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1</v>
      </c>
      <c r="BG2900">
        <v>2</v>
      </c>
      <c r="BH2900">
        <v>3</v>
      </c>
      <c r="BI2900">
        <v>5</v>
      </c>
      <c r="BJ2900">
        <v>5</v>
      </c>
      <c r="BK2900">
        <v>6</v>
      </c>
      <c r="BL2900">
        <v>6</v>
      </c>
      <c r="BM2900">
        <v>7</v>
      </c>
      <c r="BN2900">
        <v>7</v>
      </c>
      <c r="BO2900">
        <v>7</v>
      </c>
      <c r="BP2900">
        <v>10</v>
      </c>
      <c r="BQ2900">
        <v>11</v>
      </c>
      <c r="BR2900">
        <v>13</v>
      </c>
      <c r="BS2900">
        <v>13</v>
      </c>
      <c r="BT2900">
        <v>13</v>
      </c>
      <c r="BU2900">
        <v>16</v>
      </c>
      <c r="BV2900">
        <v>38</v>
      </c>
      <c r="BW2900">
        <v>42</v>
      </c>
      <c r="BX2900">
        <v>42</v>
      </c>
      <c r="BY2900">
        <v>47</v>
      </c>
      <c r="BZ2900">
        <v>50</v>
      </c>
      <c r="CA2900">
        <v>54</v>
      </c>
      <c r="CB2900">
        <v>59</v>
      </c>
      <c r="CC2900">
        <v>61</v>
      </c>
      <c r="CD2900">
        <v>75</v>
      </c>
      <c r="CE2900">
        <v>77</v>
      </c>
      <c r="CF2900">
        <v>79</v>
      </c>
      <c r="CG2900">
        <v>82</v>
      </c>
      <c r="CH2900">
        <v>82</v>
      </c>
      <c r="CI2900">
        <v>82</v>
      </c>
      <c r="CJ2900">
        <v>93</v>
      </c>
      <c r="CK2900">
        <v>103</v>
      </c>
      <c r="CL2900">
        <v>109</v>
      </c>
      <c r="CM2900">
        <v>117</v>
      </c>
      <c r="CN2900">
        <v>121</v>
      </c>
      <c r="CO2900">
        <v>121</v>
      </c>
      <c r="CP2900">
        <v>128</v>
      </c>
      <c r="CQ2900">
        <v>128</v>
      </c>
      <c r="CR2900">
        <v>140</v>
      </c>
      <c r="CS2900">
        <v>147</v>
      </c>
      <c r="CT2900">
        <v>147</v>
      </c>
      <c r="CU2900">
        <v>148</v>
      </c>
      <c r="CV2900">
        <v>148</v>
      </c>
      <c r="CW2900">
        <v>148</v>
      </c>
      <c r="CX2900">
        <v>155</v>
      </c>
      <c r="CY2900">
        <v>161</v>
      </c>
      <c r="CZ2900">
        <v>165</v>
      </c>
      <c r="DA2900">
        <v>165</v>
      </c>
      <c r="DB2900">
        <v>167</v>
      </c>
      <c r="DC2900">
        <v>167</v>
      </c>
      <c r="DD2900">
        <v>168</v>
      </c>
      <c r="DE2900">
        <v>176</v>
      </c>
      <c r="DF2900">
        <v>176</v>
      </c>
      <c r="DG2900">
        <v>176</v>
      </c>
      <c r="DH2900">
        <v>195</v>
      </c>
      <c r="DI2900">
        <v>203</v>
      </c>
      <c r="DJ2900">
        <v>203</v>
      </c>
      <c r="DK2900">
        <v>203</v>
      </c>
      <c r="DL2900">
        <v>203</v>
      </c>
      <c r="DM2900">
        <v>214</v>
      </c>
      <c r="DN2900">
        <v>217</v>
      </c>
      <c r="DO2900">
        <v>219</v>
      </c>
      <c r="DP2900">
        <v>219</v>
      </c>
      <c r="DQ2900">
        <v>219</v>
      </c>
      <c r="DR2900">
        <v>219</v>
      </c>
      <c r="DS2900">
        <v>219</v>
      </c>
      <c r="DT2900">
        <v>238</v>
      </c>
      <c r="DU2900">
        <v>250</v>
      </c>
      <c r="DV2900">
        <v>250</v>
      </c>
      <c r="DW2900">
        <v>250</v>
      </c>
      <c r="DX2900">
        <v>270</v>
      </c>
      <c r="DY2900">
        <v>270</v>
      </c>
      <c r="DZ2900">
        <v>270</v>
      </c>
      <c r="EA2900">
        <v>279</v>
      </c>
      <c r="EB2900">
        <v>297</v>
      </c>
      <c r="EC2900">
        <v>297</v>
      </c>
      <c r="ED2900">
        <v>329</v>
      </c>
      <c r="EE2900">
        <v>329</v>
      </c>
      <c r="EF2900">
        <v>329</v>
      </c>
      <c r="EG2900">
        <v>353</v>
      </c>
      <c r="EH2900">
        <v>371</v>
      </c>
      <c r="EI2900">
        <v>385</v>
      </c>
      <c r="EJ2900">
        <v>385</v>
      </c>
      <c r="EK2900">
        <v>385</v>
      </c>
      <c r="EL2900">
        <v>385</v>
      </c>
      <c r="EM2900">
        <v>385</v>
      </c>
      <c r="EN2900">
        <v>441</v>
      </c>
      <c r="EO2900">
        <v>465</v>
      </c>
      <c r="EP2900">
        <v>492</v>
      </c>
      <c r="EQ2900">
        <v>574</v>
      </c>
      <c r="ER2900">
        <v>673</v>
      </c>
      <c r="ES2900">
        <v>673</v>
      </c>
      <c r="ET2900">
        <v>673</v>
      </c>
      <c r="EU2900">
        <v>938</v>
      </c>
      <c r="EV2900">
        <v>1093</v>
      </c>
      <c r="EW2900">
        <v>1238</v>
      </c>
      <c r="EX2900">
        <v>1448</v>
      </c>
      <c r="EY2900">
        <v>1551</v>
      </c>
      <c r="EZ2900">
        <v>1608</v>
      </c>
      <c r="FA2900">
        <v>1711</v>
      </c>
      <c r="FB2900">
        <v>1871</v>
      </c>
      <c r="FC2900">
        <v>2001</v>
      </c>
      <c r="FD2900">
        <v>2194</v>
      </c>
      <c r="FE2900">
        <v>2275</v>
      </c>
      <c r="FF2900">
        <v>2469</v>
      </c>
      <c r="FG2900">
        <v>2469</v>
      </c>
      <c r="FH2900">
        <v>2586</v>
      </c>
      <c r="FI2900">
        <v>2661</v>
      </c>
      <c r="FJ2900">
        <v>2819</v>
      </c>
      <c r="FK2900">
        <v>3050</v>
      </c>
      <c r="FL2900">
        <v>3050</v>
      </c>
      <c r="FM2900">
        <v>3067</v>
      </c>
      <c r="FN2900">
        <v>3088</v>
      </c>
      <c r="FO2900">
        <v>3088</v>
      </c>
      <c r="FP2900">
        <v>3243</v>
      </c>
      <c r="FQ2900">
        <v>3328</v>
      </c>
      <c r="FR2900">
        <v>3409</v>
      </c>
      <c r="FS2900">
        <v>3501</v>
      </c>
      <c r="FT2900">
        <v>3534</v>
      </c>
    </row>
    <row r="2901" spans="2:176" x14ac:dyDescent="0.55000000000000004">
      <c r="B2901" t="s">
        <v>565</v>
      </c>
      <c r="C2901">
        <v>29.449287229999999</v>
      </c>
      <c r="D2901">
        <v>-98.520197479999993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1</v>
      </c>
      <c r="BZ2901">
        <v>1</v>
      </c>
      <c r="CA2901">
        <v>1</v>
      </c>
      <c r="CB2901">
        <v>1</v>
      </c>
      <c r="CC2901">
        <v>1</v>
      </c>
      <c r="CD2901">
        <v>1</v>
      </c>
      <c r="CE2901">
        <v>1</v>
      </c>
      <c r="CF2901">
        <v>1</v>
      </c>
      <c r="CG2901">
        <v>1</v>
      </c>
      <c r="CH2901">
        <v>1</v>
      </c>
      <c r="CI2901">
        <v>1</v>
      </c>
      <c r="CJ2901">
        <v>1</v>
      </c>
      <c r="CK2901">
        <v>1</v>
      </c>
      <c r="CL2901">
        <v>1</v>
      </c>
      <c r="CM2901">
        <v>1</v>
      </c>
      <c r="CN2901">
        <v>1</v>
      </c>
      <c r="CO2901">
        <v>1</v>
      </c>
      <c r="CP2901">
        <v>1</v>
      </c>
      <c r="CQ2901">
        <v>1</v>
      </c>
      <c r="CR2901">
        <v>1</v>
      </c>
      <c r="CS2901">
        <v>1</v>
      </c>
      <c r="CT2901">
        <v>1</v>
      </c>
      <c r="CU2901">
        <v>1</v>
      </c>
      <c r="CV2901">
        <v>1</v>
      </c>
      <c r="CW2901">
        <v>1</v>
      </c>
      <c r="CX2901">
        <v>1</v>
      </c>
      <c r="CY2901">
        <v>1</v>
      </c>
      <c r="CZ2901">
        <v>1</v>
      </c>
      <c r="DA2901">
        <v>1</v>
      </c>
      <c r="DB2901">
        <v>1</v>
      </c>
      <c r="DC2901">
        <v>1</v>
      </c>
      <c r="DD2901">
        <v>1</v>
      </c>
      <c r="DE2901">
        <v>1</v>
      </c>
      <c r="DF2901">
        <v>1</v>
      </c>
      <c r="DG2901">
        <v>1</v>
      </c>
      <c r="DH2901">
        <v>1</v>
      </c>
      <c r="DI2901">
        <v>1</v>
      </c>
      <c r="DJ2901">
        <v>1</v>
      </c>
      <c r="DK2901">
        <v>1</v>
      </c>
      <c r="DL2901">
        <v>1</v>
      </c>
      <c r="DM2901">
        <v>1</v>
      </c>
      <c r="DN2901">
        <v>1</v>
      </c>
      <c r="DO2901">
        <v>1</v>
      </c>
      <c r="DP2901">
        <v>1</v>
      </c>
      <c r="DQ2901">
        <v>1</v>
      </c>
      <c r="DR2901">
        <v>1</v>
      </c>
      <c r="DS2901">
        <v>1</v>
      </c>
      <c r="DT2901">
        <v>1</v>
      </c>
      <c r="DU2901">
        <v>1</v>
      </c>
      <c r="DV2901">
        <v>1</v>
      </c>
      <c r="DW2901">
        <v>1</v>
      </c>
      <c r="DX2901">
        <v>1</v>
      </c>
      <c r="DY2901">
        <v>1</v>
      </c>
      <c r="DZ2901">
        <v>1</v>
      </c>
      <c r="EA2901">
        <v>1</v>
      </c>
      <c r="EB2901">
        <v>1</v>
      </c>
      <c r="EC2901">
        <v>1</v>
      </c>
      <c r="ED2901">
        <v>1</v>
      </c>
      <c r="EE2901">
        <v>1</v>
      </c>
      <c r="EF2901">
        <v>1</v>
      </c>
      <c r="EG2901">
        <v>1</v>
      </c>
      <c r="EH2901">
        <v>1</v>
      </c>
      <c r="EI2901">
        <v>1</v>
      </c>
      <c r="EJ2901">
        <v>1</v>
      </c>
      <c r="EK2901">
        <v>1</v>
      </c>
      <c r="EL2901">
        <v>1</v>
      </c>
      <c r="EM2901">
        <v>1</v>
      </c>
      <c r="EN2901">
        <v>1</v>
      </c>
      <c r="EO2901">
        <v>1</v>
      </c>
      <c r="EP2901">
        <v>1</v>
      </c>
      <c r="EQ2901">
        <v>1</v>
      </c>
      <c r="ER2901">
        <v>1</v>
      </c>
      <c r="ES2901">
        <v>1</v>
      </c>
      <c r="ET2901">
        <v>1</v>
      </c>
      <c r="EU2901">
        <v>1</v>
      </c>
      <c r="EV2901">
        <v>2</v>
      </c>
      <c r="EW2901">
        <v>2</v>
      </c>
      <c r="EX2901">
        <v>2</v>
      </c>
      <c r="EY2901">
        <v>2</v>
      </c>
      <c r="EZ2901">
        <v>2</v>
      </c>
      <c r="FA2901">
        <v>3</v>
      </c>
      <c r="FB2901">
        <v>3</v>
      </c>
      <c r="FC2901">
        <v>3</v>
      </c>
      <c r="FD2901">
        <v>5</v>
      </c>
      <c r="FE2901">
        <v>6</v>
      </c>
      <c r="FF2901">
        <v>7</v>
      </c>
      <c r="FG2901">
        <v>7</v>
      </c>
      <c r="FH2901">
        <v>7</v>
      </c>
      <c r="FI2901">
        <v>7</v>
      </c>
      <c r="FJ2901">
        <v>8</v>
      </c>
      <c r="FK2901">
        <v>10</v>
      </c>
      <c r="FL2901">
        <v>14</v>
      </c>
      <c r="FM2901">
        <v>15</v>
      </c>
      <c r="FN2901">
        <v>15</v>
      </c>
      <c r="FO2901">
        <v>15</v>
      </c>
      <c r="FP2901">
        <v>15</v>
      </c>
      <c r="FQ2901">
        <v>17</v>
      </c>
      <c r="FR2901">
        <v>18</v>
      </c>
      <c r="FS2901">
        <v>20</v>
      </c>
      <c r="FT2901">
        <v>20</v>
      </c>
    </row>
    <row r="2902" spans="2:176" x14ac:dyDescent="0.55000000000000004">
      <c r="B2902" t="s">
        <v>565</v>
      </c>
      <c r="C2902">
        <v>30.26640707</v>
      </c>
      <c r="D2902">
        <v>-98.39998520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1</v>
      </c>
      <c r="BU2902">
        <v>1</v>
      </c>
      <c r="BV2902">
        <v>1</v>
      </c>
      <c r="BW2902">
        <v>1</v>
      </c>
      <c r="BX2902">
        <v>1</v>
      </c>
      <c r="BY2902">
        <v>1</v>
      </c>
      <c r="BZ2902">
        <v>1</v>
      </c>
      <c r="CA2902">
        <v>2</v>
      </c>
      <c r="CB2902">
        <v>2</v>
      </c>
      <c r="CC2902">
        <v>6</v>
      </c>
      <c r="CD2902">
        <v>4</v>
      </c>
      <c r="CE2902">
        <v>6</v>
      </c>
      <c r="CF2902">
        <v>8</v>
      </c>
      <c r="CG2902">
        <v>10</v>
      </c>
      <c r="CH2902">
        <v>10</v>
      </c>
      <c r="CI2902">
        <v>10</v>
      </c>
      <c r="CJ2902">
        <v>10</v>
      </c>
      <c r="CK2902">
        <v>11</v>
      </c>
      <c r="CL2902">
        <v>12</v>
      </c>
      <c r="CM2902">
        <v>12</v>
      </c>
      <c r="CN2902">
        <v>13</v>
      </c>
      <c r="CO2902">
        <v>13</v>
      </c>
      <c r="CP2902">
        <v>13</v>
      </c>
      <c r="CQ2902">
        <v>19</v>
      </c>
      <c r="CR2902">
        <v>19</v>
      </c>
      <c r="CS2902">
        <v>22</v>
      </c>
      <c r="CT2902">
        <v>22</v>
      </c>
      <c r="CU2902">
        <v>22</v>
      </c>
      <c r="CV2902">
        <v>24</v>
      </c>
      <c r="CW2902">
        <v>24</v>
      </c>
      <c r="CX2902">
        <v>24</v>
      </c>
      <c r="CY2902">
        <v>24</v>
      </c>
      <c r="CZ2902">
        <v>25</v>
      </c>
      <c r="DA2902">
        <v>25</v>
      </c>
      <c r="DB2902">
        <v>28</v>
      </c>
      <c r="DC2902">
        <v>28</v>
      </c>
      <c r="DD2902">
        <v>28</v>
      </c>
      <c r="DE2902">
        <v>32</v>
      </c>
      <c r="DF2902">
        <v>33</v>
      </c>
      <c r="DG2902">
        <v>34</v>
      </c>
      <c r="DH2902">
        <v>36</v>
      </c>
      <c r="DI2902">
        <v>36</v>
      </c>
      <c r="DJ2902">
        <v>41</v>
      </c>
      <c r="DK2902">
        <v>41</v>
      </c>
      <c r="DL2902">
        <v>46</v>
      </c>
      <c r="DM2902">
        <v>47</v>
      </c>
      <c r="DN2902">
        <v>47</v>
      </c>
      <c r="DO2902">
        <v>48</v>
      </c>
      <c r="DP2902">
        <v>48</v>
      </c>
      <c r="DQ2902">
        <v>48</v>
      </c>
      <c r="DR2902">
        <v>48</v>
      </c>
      <c r="DS2902">
        <v>49</v>
      </c>
      <c r="DT2902">
        <v>49</v>
      </c>
      <c r="DU2902">
        <v>51</v>
      </c>
      <c r="DV2902">
        <v>51</v>
      </c>
      <c r="DW2902">
        <v>51</v>
      </c>
      <c r="DX2902">
        <v>55</v>
      </c>
      <c r="DY2902">
        <v>55</v>
      </c>
      <c r="DZ2902">
        <v>55</v>
      </c>
      <c r="EA2902">
        <v>56</v>
      </c>
      <c r="EB2902">
        <v>57</v>
      </c>
      <c r="EC2902">
        <v>57</v>
      </c>
      <c r="ED2902">
        <v>57</v>
      </c>
      <c r="EE2902">
        <v>57</v>
      </c>
      <c r="EF2902">
        <v>57</v>
      </c>
      <c r="EG2902">
        <v>59</v>
      </c>
      <c r="EH2902">
        <v>63</v>
      </c>
      <c r="EI2902">
        <v>65</v>
      </c>
      <c r="EJ2902">
        <v>65</v>
      </c>
      <c r="EK2902">
        <v>68</v>
      </c>
      <c r="EL2902">
        <v>68</v>
      </c>
      <c r="EM2902">
        <v>68</v>
      </c>
      <c r="EN2902">
        <v>71</v>
      </c>
      <c r="EO2902">
        <v>71</v>
      </c>
      <c r="EP2902">
        <v>74</v>
      </c>
      <c r="EQ2902">
        <v>74</v>
      </c>
      <c r="ER2902">
        <v>80</v>
      </c>
      <c r="ES2902">
        <v>80</v>
      </c>
      <c r="ET2902">
        <v>80</v>
      </c>
      <c r="EU2902">
        <v>82</v>
      </c>
      <c r="EV2902">
        <v>85</v>
      </c>
      <c r="EW2902">
        <v>90</v>
      </c>
      <c r="EX2902">
        <v>94</v>
      </c>
      <c r="EY2902">
        <v>97</v>
      </c>
      <c r="EZ2902">
        <v>97</v>
      </c>
      <c r="FA2902">
        <v>97</v>
      </c>
      <c r="FB2902">
        <v>102</v>
      </c>
      <c r="FC2902">
        <v>104</v>
      </c>
      <c r="FD2902">
        <v>109</v>
      </c>
      <c r="FE2902">
        <v>116</v>
      </c>
      <c r="FF2902">
        <v>116</v>
      </c>
      <c r="FG2902">
        <v>117</v>
      </c>
      <c r="FH2902">
        <v>117</v>
      </c>
      <c r="FI2902">
        <v>128</v>
      </c>
      <c r="FJ2902">
        <v>137</v>
      </c>
      <c r="FK2902">
        <v>143</v>
      </c>
      <c r="FL2902">
        <v>159</v>
      </c>
      <c r="FM2902">
        <v>159</v>
      </c>
      <c r="FN2902">
        <v>168</v>
      </c>
      <c r="FO2902">
        <v>168</v>
      </c>
      <c r="FP2902">
        <v>196</v>
      </c>
      <c r="FQ2902">
        <v>215</v>
      </c>
      <c r="FR2902">
        <v>225</v>
      </c>
      <c r="FS2902">
        <v>230</v>
      </c>
      <c r="FT2902">
        <v>256</v>
      </c>
    </row>
    <row r="2903" spans="2:176" x14ac:dyDescent="0.55000000000000004">
      <c r="B2903" t="s">
        <v>565</v>
      </c>
      <c r="C2903">
        <v>32.74363984</v>
      </c>
      <c r="D2903">
        <v>-101.43165089999999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2</v>
      </c>
      <c r="BN2903">
        <v>2</v>
      </c>
      <c r="BO2903">
        <v>2</v>
      </c>
      <c r="BP2903">
        <v>7</v>
      </c>
      <c r="BQ2903">
        <v>9</v>
      </c>
      <c r="BR2903">
        <v>11</v>
      </c>
      <c r="BS2903">
        <v>18</v>
      </c>
      <c r="BT2903">
        <v>27</v>
      </c>
      <c r="BU2903">
        <v>28</v>
      </c>
      <c r="BV2903">
        <v>38</v>
      </c>
      <c r="BW2903">
        <v>46</v>
      </c>
      <c r="BX2903">
        <v>62</v>
      </c>
      <c r="BY2903">
        <v>79</v>
      </c>
      <c r="BZ2903">
        <v>86</v>
      </c>
      <c r="CA2903">
        <v>86</v>
      </c>
      <c r="CB2903">
        <v>99</v>
      </c>
      <c r="CC2903">
        <v>113</v>
      </c>
      <c r="CD2903">
        <v>128</v>
      </c>
      <c r="CE2903">
        <v>139</v>
      </c>
      <c r="CF2903">
        <v>146</v>
      </c>
      <c r="CG2903">
        <v>181</v>
      </c>
      <c r="CH2903">
        <v>190</v>
      </c>
      <c r="CI2903">
        <v>190</v>
      </c>
      <c r="CJ2903">
        <v>198</v>
      </c>
      <c r="CK2903">
        <v>217</v>
      </c>
      <c r="CL2903">
        <v>225</v>
      </c>
      <c r="CM2903">
        <v>235</v>
      </c>
      <c r="CN2903">
        <v>242</v>
      </c>
      <c r="CO2903">
        <v>255</v>
      </c>
      <c r="CP2903">
        <v>261</v>
      </c>
      <c r="CQ2903">
        <v>268</v>
      </c>
      <c r="CR2903">
        <v>275</v>
      </c>
      <c r="CS2903">
        <v>281</v>
      </c>
      <c r="CT2903">
        <v>290</v>
      </c>
      <c r="CU2903">
        <v>299</v>
      </c>
      <c r="CV2903">
        <v>303</v>
      </c>
      <c r="CW2903">
        <v>308</v>
      </c>
      <c r="CX2903">
        <v>310</v>
      </c>
      <c r="CY2903">
        <v>315</v>
      </c>
      <c r="CZ2903">
        <v>324</v>
      </c>
      <c r="DA2903">
        <v>334</v>
      </c>
      <c r="DB2903">
        <v>339</v>
      </c>
      <c r="DC2903">
        <v>340</v>
      </c>
      <c r="DD2903">
        <v>341</v>
      </c>
      <c r="DE2903">
        <v>353</v>
      </c>
      <c r="DF2903">
        <v>353</v>
      </c>
      <c r="DG2903">
        <v>359</v>
      </c>
      <c r="DH2903">
        <v>368</v>
      </c>
      <c r="DI2903">
        <v>377</v>
      </c>
      <c r="DJ2903">
        <v>387</v>
      </c>
      <c r="DK2903">
        <v>389</v>
      </c>
      <c r="DL2903">
        <v>394</v>
      </c>
      <c r="DM2903">
        <v>403</v>
      </c>
      <c r="DN2903">
        <v>409</v>
      </c>
      <c r="DO2903">
        <v>417</v>
      </c>
      <c r="DP2903">
        <v>425</v>
      </c>
      <c r="DQ2903">
        <v>425</v>
      </c>
      <c r="DR2903">
        <v>440</v>
      </c>
      <c r="DS2903">
        <v>448</v>
      </c>
      <c r="DT2903">
        <v>457</v>
      </c>
      <c r="DU2903">
        <v>467</v>
      </c>
      <c r="DV2903">
        <v>472</v>
      </c>
      <c r="DW2903">
        <v>482</v>
      </c>
      <c r="DX2903">
        <v>482</v>
      </c>
      <c r="DY2903">
        <v>497</v>
      </c>
      <c r="DZ2903">
        <v>504</v>
      </c>
      <c r="EA2903">
        <v>516</v>
      </c>
      <c r="EB2903">
        <v>537</v>
      </c>
      <c r="EC2903">
        <v>548</v>
      </c>
      <c r="ED2903">
        <v>560</v>
      </c>
      <c r="EE2903">
        <v>560</v>
      </c>
      <c r="EF2903">
        <v>575</v>
      </c>
      <c r="EG2903">
        <v>584</v>
      </c>
      <c r="EH2903">
        <v>610</v>
      </c>
      <c r="EI2903">
        <v>634</v>
      </c>
      <c r="EJ2903">
        <v>679</v>
      </c>
      <c r="EK2903">
        <v>679</v>
      </c>
      <c r="EL2903">
        <v>701</v>
      </c>
      <c r="EM2903">
        <v>733</v>
      </c>
      <c r="EN2903">
        <v>759</v>
      </c>
      <c r="EO2903">
        <v>804</v>
      </c>
      <c r="EP2903">
        <v>842</v>
      </c>
      <c r="EQ2903">
        <v>912</v>
      </c>
      <c r="ER2903">
        <v>967</v>
      </c>
      <c r="ES2903">
        <v>967</v>
      </c>
      <c r="ET2903">
        <v>1050</v>
      </c>
      <c r="EU2903">
        <v>1112</v>
      </c>
      <c r="EV2903">
        <v>1255</v>
      </c>
      <c r="EW2903">
        <v>1347</v>
      </c>
      <c r="EX2903">
        <v>1447</v>
      </c>
      <c r="EY2903">
        <v>1556</v>
      </c>
      <c r="EZ2903">
        <v>1556</v>
      </c>
      <c r="FA2903">
        <v>1689</v>
      </c>
      <c r="FB2903">
        <v>1882</v>
      </c>
      <c r="FC2903">
        <v>2130</v>
      </c>
      <c r="FD2903">
        <v>2503</v>
      </c>
      <c r="FE2903">
        <v>2713</v>
      </c>
      <c r="FF2903">
        <v>2892</v>
      </c>
      <c r="FG2903">
        <v>2892</v>
      </c>
      <c r="FH2903">
        <v>3294</v>
      </c>
      <c r="FI2903">
        <v>3542</v>
      </c>
      <c r="FJ2903">
        <v>3982</v>
      </c>
      <c r="FK2903">
        <v>4252</v>
      </c>
      <c r="FL2903">
        <v>4520</v>
      </c>
      <c r="FM2903">
        <v>4798</v>
      </c>
      <c r="FN2903">
        <v>4798</v>
      </c>
      <c r="FO2903">
        <v>5345</v>
      </c>
      <c r="FP2903">
        <v>5447</v>
      </c>
      <c r="FQ2903">
        <v>5782</v>
      </c>
      <c r="FR2903">
        <v>7334</v>
      </c>
      <c r="FS2903">
        <v>7334</v>
      </c>
      <c r="FT2903">
        <v>7334</v>
      </c>
    </row>
    <row r="2904" spans="2:176" x14ac:dyDescent="0.55000000000000004">
      <c r="B2904" t="s">
        <v>565</v>
      </c>
      <c r="C2904">
        <v>31.899785810000001</v>
      </c>
      <c r="D2904">
        <v>-97.636135240000002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1</v>
      </c>
      <c r="BU2904">
        <v>1</v>
      </c>
      <c r="BV2904">
        <v>1</v>
      </c>
      <c r="BW2904">
        <v>2</v>
      </c>
      <c r="BX2904">
        <v>3</v>
      </c>
      <c r="BY2904">
        <v>3</v>
      </c>
      <c r="BZ2904">
        <v>5</v>
      </c>
      <c r="CA2904">
        <v>5</v>
      </c>
      <c r="CB2904">
        <v>5</v>
      </c>
      <c r="CC2904">
        <v>5</v>
      </c>
      <c r="CD2904">
        <v>6</v>
      </c>
      <c r="CE2904">
        <v>6</v>
      </c>
      <c r="CF2904">
        <v>8</v>
      </c>
      <c r="CG2904">
        <v>8</v>
      </c>
      <c r="CH2904">
        <v>8</v>
      </c>
      <c r="CI2904">
        <v>8</v>
      </c>
      <c r="CJ2904">
        <v>8</v>
      </c>
      <c r="CK2904">
        <v>8</v>
      </c>
      <c r="CL2904">
        <v>9</v>
      </c>
      <c r="CM2904">
        <v>10</v>
      </c>
      <c r="CN2904">
        <v>10</v>
      </c>
      <c r="CO2904">
        <v>10</v>
      </c>
      <c r="CP2904">
        <v>10</v>
      </c>
      <c r="CQ2904">
        <v>11</v>
      </c>
      <c r="CR2904">
        <v>12</v>
      </c>
      <c r="CS2904">
        <v>14</v>
      </c>
      <c r="CT2904">
        <v>15</v>
      </c>
      <c r="CU2904">
        <v>15</v>
      </c>
      <c r="CV2904">
        <v>15</v>
      </c>
      <c r="CW2904">
        <v>15</v>
      </c>
      <c r="CX2904">
        <v>15</v>
      </c>
      <c r="CY2904">
        <v>16</v>
      </c>
      <c r="CZ2904">
        <v>16</v>
      </c>
      <c r="DA2904">
        <v>16</v>
      </c>
      <c r="DB2904">
        <v>16</v>
      </c>
      <c r="DC2904">
        <v>17</v>
      </c>
      <c r="DD2904">
        <v>17</v>
      </c>
      <c r="DE2904">
        <v>18</v>
      </c>
      <c r="DF2904">
        <v>18</v>
      </c>
      <c r="DG2904">
        <v>18</v>
      </c>
      <c r="DH2904">
        <v>19</v>
      </c>
      <c r="DI2904">
        <v>19</v>
      </c>
      <c r="DJ2904">
        <v>19</v>
      </c>
      <c r="DK2904">
        <v>19</v>
      </c>
      <c r="DL2904">
        <v>21</v>
      </c>
      <c r="DM2904">
        <v>21</v>
      </c>
      <c r="DN2904">
        <v>22</v>
      </c>
      <c r="DO2904">
        <v>22</v>
      </c>
      <c r="DP2904">
        <v>22</v>
      </c>
      <c r="DQ2904">
        <v>22</v>
      </c>
      <c r="DR2904">
        <v>22</v>
      </c>
      <c r="DS2904">
        <v>23</v>
      </c>
      <c r="DT2904">
        <v>23</v>
      </c>
      <c r="DU2904">
        <v>23</v>
      </c>
      <c r="DV2904">
        <v>23</v>
      </c>
      <c r="DW2904">
        <v>23</v>
      </c>
      <c r="DX2904">
        <v>24</v>
      </c>
      <c r="DY2904">
        <v>24</v>
      </c>
      <c r="DZ2904">
        <v>24</v>
      </c>
      <c r="EA2904">
        <v>24</v>
      </c>
      <c r="EB2904">
        <v>24</v>
      </c>
      <c r="EC2904">
        <v>24</v>
      </c>
      <c r="ED2904">
        <v>24</v>
      </c>
      <c r="EE2904">
        <v>24</v>
      </c>
      <c r="EF2904">
        <v>24</v>
      </c>
      <c r="EG2904">
        <v>24</v>
      </c>
      <c r="EH2904">
        <v>24</v>
      </c>
      <c r="EI2904">
        <v>25</v>
      </c>
      <c r="EJ2904">
        <v>26</v>
      </c>
      <c r="EK2904">
        <v>27</v>
      </c>
      <c r="EL2904">
        <v>29</v>
      </c>
      <c r="EM2904">
        <v>29</v>
      </c>
      <c r="EN2904">
        <v>30</v>
      </c>
      <c r="EO2904">
        <v>30</v>
      </c>
      <c r="EP2904">
        <v>33</v>
      </c>
      <c r="EQ2904">
        <v>34</v>
      </c>
      <c r="ER2904">
        <v>36</v>
      </c>
      <c r="ES2904">
        <v>36</v>
      </c>
      <c r="ET2904">
        <v>36</v>
      </c>
      <c r="EU2904">
        <v>38</v>
      </c>
      <c r="EV2904">
        <v>41</v>
      </c>
      <c r="EW2904">
        <v>46</v>
      </c>
      <c r="EX2904">
        <v>47</v>
      </c>
      <c r="EY2904">
        <v>48</v>
      </c>
      <c r="EZ2904">
        <v>48</v>
      </c>
      <c r="FA2904">
        <v>49</v>
      </c>
      <c r="FB2904">
        <v>50</v>
      </c>
      <c r="FC2904">
        <v>50</v>
      </c>
      <c r="FD2904">
        <v>51</v>
      </c>
      <c r="FE2904">
        <v>58</v>
      </c>
      <c r="FF2904">
        <v>58</v>
      </c>
      <c r="FG2904">
        <v>59</v>
      </c>
      <c r="FH2904">
        <v>66</v>
      </c>
      <c r="FI2904">
        <v>66</v>
      </c>
      <c r="FJ2904">
        <v>70</v>
      </c>
      <c r="FK2904">
        <v>74</v>
      </c>
      <c r="FL2904">
        <v>75</v>
      </c>
      <c r="FM2904">
        <v>76</v>
      </c>
      <c r="FN2904">
        <v>76</v>
      </c>
      <c r="FO2904">
        <v>82</v>
      </c>
      <c r="FP2904">
        <v>82</v>
      </c>
      <c r="FQ2904">
        <v>117</v>
      </c>
      <c r="FR2904">
        <v>130</v>
      </c>
      <c r="FS2904">
        <v>139</v>
      </c>
      <c r="FT2904">
        <v>143</v>
      </c>
    </row>
    <row r="2905" spans="2:176" x14ac:dyDescent="0.55000000000000004">
      <c r="B2905" t="s">
        <v>565</v>
      </c>
      <c r="C2905">
        <v>33.446269219999998</v>
      </c>
      <c r="D2905">
        <v>-94.41834131999999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1</v>
      </c>
      <c r="BL2905">
        <v>3</v>
      </c>
      <c r="BM2905">
        <v>3</v>
      </c>
      <c r="BN2905">
        <v>3</v>
      </c>
      <c r="BO2905">
        <v>3</v>
      </c>
      <c r="BP2905">
        <v>5</v>
      </c>
      <c r="BQ2905">
        <v>5</v>
      </c>
      <c r="BR2905">
        <v>7</v>
      </c>
      <c r="BS2905">
        <v>7</v>
      </c>
      <c r="BT2905">
        <v>7</v>
      </c>
      <c r="BU2905">
        <v>7</v>
      </c>
      <c r="BV2905">
        <v>7</v>
      </c>
      <c r="BW2905">
        <v>7</v>
      </c>
      <c r="BX2905">
        <v>7</v>
      </c>
      <c r="BY2905">
        <v>7</v>
      </c>
      <c r="BZ2905">
        <v>7</v>
      </c>
      <c r="CA2905">
        <v>10</v>
      </c>
      <c r="CB2905">
        <v>10</v>
      </c>
      <c r="CC2905">
        <v>10</v>
      </c>
      <c r="CD2905">
        <v>10</v>
      </c>
      <c r="CE2905">
        <v>12</v>
      </c>
      <c r="CF2905">
        <v>12</v>
      </c>
      <c r="CG2905">
        <v>13</v>
      </c>
      <c r="CH2905">
        <v>14</v>
      </c>
      <c r="CI2905">
        <v>14</v>
      </c>
      <c r="CJ2905">
        <v>14</v>
      </c>
      <c r="CK2905">
        <v>15</v>
      </c>
      <c r="CL2905">
        <v>15</v>
      </c>
      <c r="CM2905">
        <v>15</v>
      </c>
      <c r="CN2905">
        <v>15</v>
      </c>
      <c r="CO2905">
        <v>16</v>
      </c>
      <c r="CP2905">
        <v>16</v>
      </c>
      <c r="CQ2905">
        <v>16</v>
      </c>
      <c r="CR2905">
        <v>17</v>
      </c>
      <c r="CS2905">
        <v>18</v>
      </c>
      <c r="CT2905">
        <v>19</v>
      </c>
      <c r="CU2905">
        <v>20</v>
      </c>
      <c r="CV2905">
        <v>20</v>
      </c>
      <c r="CW2905">
        <v>20</v>
      </c>
      <c r="CX2905">
        <v>20</v>
      </c>
      <c r="CY2905">
        <v>20</v>
      </c>
      <c r="CZ2905">
        <v>20</v>
      </c>
      <c r="DA2905">
        <v>21</v>
      </c>
      <c r="DB2905">
        <v>20</v>
      </c>
      <c r="DC2905">
        <v>20</v>
      </c>
      <c r="DD2905">
        <v>20</v>
      </c>
      <c r="DE2905">
        <v>20</v>
      </c>
      <c r="DF2905">
        <v>20</v>
      </c>
      <c r="DG2905">
        <v>19</v>
      </c>
      <c r="DH2905">
        <v>20</v>
      </c>
      <c r="DI2905">
        <v>20</v>
      </c>
      <c r="DJ2905">
        <v>20</v>
      </c>
      <c r="DK2905">
        <v>20</v>
      </c>
      <c r="DL2905">
        <v>20</v>
      </c>
      <c r="DM2905">
        <v>23</v>
      </c>
      <c r="DN2905">
        <v>22</v>
      </c>
      <c r="DO2905">
        <v>23</v>
      </c>
      <c r="DP2905">
        <v>23</v>
      </c>
      <c r="DQ2905">
        <v>23</v>
      </c>
      <c r="DR2905">
        <v>23</v>
      </c>
      <c r="DS2905">
        <v>24</v>
      </c>
      <c r="DT2905">
        <v>27</v>
      </c>
      <c r="DU2905">
        <v>27</v>
      </c>
      <c r="DV2905">
        <v>27</v>
      </c>
      <c r="DW2905">
        <v>27</v>
      </c>
      <c r="DX2905">
        <v>27</v>
      </c>
      <c r="DY2905">
        <v>27</v>
      </c>
      <c r="DZ2905">
        <v>27</v>
      </c>
      <c r="EA2905">
        <v>27</v>
      </c>
      <c r="EB2905">
        <v>27</v>
      </c>
      <c r="EC2905">
        <v>27</v>
      </c>
      <c r="ED2905">
        <v>27</v>
      </c>
      <c r="EE2905">
        <v>27</v>
      </c>
      <c r="EF2905">
        <v>27</v>
      </c>
      <c r="EG2905">
        <v>27</v>
      </c>
      <c r="EH2905">
        <v>27</v>
      </c>
      <c r="EI2905">
        <v>27</v>
      </c>
      <c r="EJ2905">
        <v>27</v>
      </c>
      <c r="EK2905">
        <v>27</v>
      </c>
      <c r="EL2905">
        <v>27</v>
      </c>
      <c r="EM2905">
        <v>27</v>
      </c>
      <c r="EN2905">
        <v>27</v>
      </c>
      <c r="EO2905">
        <v>27</v>
      </c>
      <c r="EP2905">
        <v>28</v>
      </c>
      <c r="EQ2905">
        <v>28</v>
      </c>
      <c r="ER2905">
        <v>28</v>
      </c>
      <c r="ES2905">
        <v>28</v>
      </c>
      <c r="ET2905">
        <v>28</v>
      </c>
      <c r="EU2905">
        <v>28</v>
      </c>
      <c r="EV2905">
        <v>29</v>
      </c>
      <c r="EW2905">
        <v>29</v>
      </c>
      <c r="EX2905">
        <v>29</v>
      </c>
      <c r="EY2905">
        <v>29</v>
      </c>
      <c r="EZ2905">
        <v>29</v>
      </c>
      <c r="FA2905">
        <v>30</v>
      </c>
      <c r="FB2905">
        <v>30</v>
      </c>
      <c r="FC2905">
        <v>33</v>
      </c>
      <c r="FD2905">
        <v>33</v>
      </c>
      <c r="FE2905">
        <v>36</v>
      </c>
      <c r="FF2905">
        <v>36</v>
      </c>
      <c r="FG2905">
        <v>36</v>
      </c>
      <c r="FH2905">
        <v>36</v>
      </c>
      <c r="FI2905">
        <v>38</v>
      </c>
      <c r="FJ2905">
        <v>50</v>
      </c>
      <c r="FK2905">
        <v>56</v>
      </c>
      <c r="FL2905">
        <v>60</v>
      </c>
      <c r="FM2905">
        <v>68</v>
      </c>
      <c r="FN2905">
        <v>68</v>
      </c>
      <c r="FO2905">
        <v>68</v>
      </c>
      <c r="FP2905">
        <v>86</v>
      </c>
      <c r="FQ2905">
        <v>96</v>
      </c>
      <c r="FR2905">
        <v>96</v>
      </c>
      <c r="FS2905">
        <v>99</v>
      </c>
      <c r="FT2905">
        <v>108</v>
      </c>
    </row>
    <row r="2906" spans="2:176" x14ac:dyDescent="0.55000000000000004">
      <c r="B2906" t="s">
        <v>565</v>
      </c>
      <c r="C2906">
        <v>29.187573690000001</v>
      </c>
      <c r="D2906">
        <v>-95.445631719999994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1</v>
      </c>
      <c r="BR2906">
        <v>2</v>
      </c>
      <c r="BS2906">
        <v>3</v>
      </c>
      <c r="BT2906">
        <v>2</v>
      </c>
      <c r="BU2906">
        <v>3</v>
      </c>
      <c r="BV2906">
        <v>6</v>
      </c>
      <c r="BW2906">
        <v>6</v>
      </c>
      <c r="BX2906">
        <v>6</v>
      </c>
      <c r="BY2906">
        <v>8</v>
      </c>
      <c r="BZ2906">
        <v>9</v>
      </c>
      <c r="CA2906">
        <v>9</v>
      </c>
      <c r="CB2906">
        <v>9</v>
      </c>
      <c r="CC2906">
        <v>10</v>
      </c>
      <c r="CD2906">
        <v>10</v>
      </c>
      <c r="CE2906">
        <v>11</v>
      </c>
      <c r="CF2906">
        <v>12</v>
      </c>
      <c r="CG2906">
        <v>13</v>
      </c>
      <c r="CH2906">
        <v>13</v>
      </c>
      <c r="CI2906">
        <v>13</v>
      </c>
      <c r="CJ2906">
        <v>15</v>
      </c>
      <c r="CK2906">
        <v>15</v>
      </c>
      <c r="CL2906">
        <v>15</v>
      </c>
      <c r="CM2906">
        <v>17</v>
      </c>
      <c r="CN2906">
        <v>17</v>
      </c>
      <c r="CO2906">
        <v>17</v>
      </c>
      <c r="CP2906">
        <v>17</v>
      </c>
      <c r="CQ2906">
        <v>17</v>
      </c>
      <c r="CR2906">
        <v>17</v>
      </c>
      <c r="CS2906">
        <v>17</v>
      </c>
      <c r="CT2906">
        <v>17</v>
      </c>
      <c r="CU2906">
        <v>17</v>
      </c>
      <c r="CV2906">
        <v>17</v>
      </c>
      <c r="CW2906">
        <v>17</v>
      </c>
      <c r="CX2906">
        <v>17</v>
      </c>
      <c r="CY2906">
        <v>18</v>
      </c>
      <c r="CZ2906">
        <v>19</v>
      </c>
      <c r="DA2906">
        <v>19</v>
      </c>
      <c r="DB2906">
        <v>20</v>
      </c>
      <c r="DC2906">
        <v>20</v>
      </c>
      <c r="DD2906">
        <v>20</v>
      </c>
      <c r="DE2906">
        <v>20</v>
      </c>
      <c r="DF2906">
        <v>20</v>
      </c>
      <c r="DG2906">
        <v>20</v>
      </c>
      <c r="DH2906">
        <v>22</v>
      </c>
      <c r="DI2906">
        <v>22</v>
      </c>
      <c r="DJ2906">
        <v>22</v>
      </c>
      <c r="DK2906">
        <v>22</v>
      </c>
      <c r="DL2906">
        <v>22</v>
      </c>
      <c r="DM2906">
        <v>22</v>
      </c>
      <c r="DN2906">
        <v>22</v>
      </c>
      <c r="DO2906">
        <v>22</v>
      </c>
      <c r="DP2906">
        <v>22</v>
      </c>
      <c r="DQ2906">
        <v>22</v>
      </c>
      <c r="DR2906">
        <v>22</v>
      </c>
      <c r="DS2906">
        <v>22</v>
      </c>
      <c r="DT2906">
        <v>23</v>
      </c>
      <c r="DU2906">
        <v>23</v>
      </c>
      <c r="DV2906">
        <v>23</v>
      </c>
      <c r="DW2906">
        <v>23</v>
      </c>
      <c r="DX2906">
        <v>23</v>
      </c>
      <c r="DY2906">
        <v>23</v>
      </c>
      <c r="DZ2906">
        <v>26</v>
      </c>
      <c r="EA2906">
        <v>26</v>
      </c>
      <c r="EB2906">
        <v>26</v>
      </c>
      <c r="EC2906">
        <v>26</v>
      </c>
      <c r="ED2906">
        <v>27</v>
      </c>
      <c r="EE2906">
        <v>27</v>
      </c>
      <c r="EF2906">
        <v>27</v>
      </c>
      <c r="EG2906">
        <v>27</v>
      </c>
      <c r="EH2906">
        <v>27</v>
      </c>
      <c r="EI2906">
        <v>27</v>
      </c>
      <c r="EJ2906">
        <v>31</v>
      </c>
      <c r="EK2906">
        <v>31</v>
      </c>
      <c r="EL2906">
        <v>31</v>
      </c>
      <c r="EM2906">
        <v>31</v>
      </c>
      <c r="EN2906">
        <v>31</v>
      </c>
      <c r="EO2906">
        <v>31</v>
      </c>
      <c r="EP2906">
        <v>31</v>
      </c>
      <c r="EQ2906">
        <v>34</v>
      </c>
      <c r="ER2906">
        <v>35</v>
      </c>
      <c r="ES2906">
        <v>35</v>
      </c>
      <c r="ET2906">
        <v>35</v>
      </c>
      <c r="EU2906">
        <v>35</v>
      </c>
      <c r="EV2906">
        <v>35</v>
      </c>
      <c r="EW2906">
        <v>35</v>
      </c>
      <c r="EX2906">
        <v>35</v>
      </c>
      <c r="EY2906">
        <v>35</v>
      </c>
      <c r="EZ2906">
        <v>35</v>
      </c>
      <c r="FA2906">
        <v>35</v>
      </c>
      <c r="FB2906">
        <v>36</v>
      </c>
      <c r="FC2906">
        <v>45</v>
      </c>
      <c r="FD2906">
        <v>57</v>
      </c>
      <c r="FE2906">
        <v>45</v>
      </c>
      <c r="FF2906">
        <v>57</v>
      </c>
      <c r="FG2906">
        <v>57</v>
      </c>
      <c r="FH2906">
        <v>57</v>
      </c>
      <c r="FI2906">
        <v>61</v>
      </c>
      <c r="FJ2906">
        <v>67</v>
      </c>
      <c r="FK2906">
        <v>83</v>
      </c>
      <c r="FL2906">
        <v>92</v>
      </c>
      <c r="FM2906">
        <v>120</v>
      </c>
      <c r="FN2906">
        <v>120</v>
      </c>
      <c r="FO2906">
        <v>120</v>
      </c>
      <c r="FP2906">
        <v>138</v>
      </c>
      <c r="FQ2906">
        <v>154</v>
      </c>
      <c r="FR2906">
        <v>162</v>
      </c>
      <c r="FS2906">
        <v>169</v>
      </c>
      <c r="FT2906">
        <v>185</v>
      </c>
    </row>
    <row r="2907" spans="2:176" x14ac:dyDescent="0.55000000000000004">
      <c r="B2907" t="s">
        <v>565</v>
      </c>
      <c r="C2907">
        <v>30.6636448</v>
      </c>
      <c r="D2907">
        <v>-96.302055769999996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1</v>
      </c>
      <c r="BP2907">
        <v>1</v>
      </c>
      <c r="BQ2907">
        <v>1</v>
      </c>
      <c r="BR2907">
        <v>1</v>
      </c>
      <c r="BS2907">
        <v>1</v>
      </c>
      <c r="BT2907">
        <v>1</v>
      </c>
      <c r="BU2907">
        <v>2</v>
      </c>
      <c r="BV2907">
        <v>2</v>
      </c>
      <c r="BW2907">
        <v>3</v>
      </c>
      <c r="BX2907">
        <v>3</v>
      </c>
      <c r="BY2907">
        <v>3</v>
      </c>
      <c r="BZ2907">
        <v>3</v>
      </c>
      <c r="CA2907">
        <v>4</v>
      </c>
      <c r="CB2907">
        <v>4</v>
      </c>
      <c r="CC2907">
        <v>4</v>
      </c>
      <c r="CD2907">
        <v>4</v>
      </c>
      <c r="CE2907">
        <v>4</v>
      </c>
      <c r="CF2907">
        <v>4</v>
      </c>
      <c r="CG2907">
        <v>4</v>
      </c>
      <c r="CH2907">
        <v>4</v>
      </c>
      <c r="CI2907">
        <v>4</v>
      </c>
      <c r="CJ2907">
        <v>4</v>
      </c>
      <c r="CK2907">
        <v>4</v>
      </c>
      <c r="CL2907">
        <v>4</v>
      </c>
      <c r="CM2907">
        <v>4</v>
      </c>
      <c r="CN2907">
        <v>4</v>
      </c>
      <c r="CO2907">
        <v>4</v>
      </c>
      <c r="CP2907">
        <v>4</v>
      </c>
      <c r="CQ2907">
        <v>4</v>
      </c>
      <c r="CR2907">
        <v>4</v>
      </c>
      <c r="CS2907">
        <v>4</v>
      </c>
      <c r="CT2907">
        <v>4</v>
      </c>
      <c r="CU2907">
        <v>4</v>
      </c>
      <c r="CV2907">
        <v>4</v>
      </c>
      <c r="CW2907">
        <v>4</v>
      </c>
      <c r="CX2907">
        <v>4</v>
      </c>
      <c r="CY2907">
        <v>4</v>
      </c>
      <c r="CZ2907">
        <v>4</v>
      </c>
      <c r="DA2907">
        <v>4</v>
      </c>
      <c r="DB2907">
        <v>6</v>
      </c>
      <c r="DC2907">
        <v>6</v>
      </c>
      <c r="DD2907">
        <v>6</v>
      </c>
      <c r="DE2907">
        <v>6</v>
      </c>
      <c r="DF2907">
        <v>6</v>
      </c>
      <c r="DG2907">
        <v>7</v>
      </c>
      <c r="DH2907">
        <v>7</v>
      </c>
      <c r="DI2907">
        <v>7</v>
      </c>
      <c r="DJ2907">
        <v>8</v>
      </c>
      <c r="DK2907">
        <v>8</v>
      </c>
      <c r="DL2907">
        <v>8</v>
      </c>
      <c r="DM2907">
        <v>8</v>
      </c>
      <c r="DN2907">
        <v>8</v>
      </c>
      <c r="DO2907">
        <v>8</v>
      </c>
      <c r="DP2907">
        <v>8</v>
      </c>
      <c r="DQ2907">
        <v>8</v>
      </c>
      <c r="DR2907">
        <v>8</v>
      </c>
      <c r="DS2907">
        <v>8</v>
      </c>
      <c r="DT2907">
        <v>11</v>
      </c>
      <c r="DU2907">
        <v>12</v>
      </c>
      <c r="DV2907">
        <v>12</v>
      </c>
      <c r="DW2907">
        <v>12</v>
      </c>
      <c r="DX2907">
        <v>15</v>
      </c>
      <c r="DY2907">
        <v>17</v>
      </c>
      <c r="DZ2907">
        <v>18</v>
      </c>
      <c r="EA2907">
        <v>21</v>
      </c>
      <c r="EB2907">
        <v>24</v>
      </c>
      <c r="EC2907">
        <v>24</v>
      </c>
      <c r="ED2907">
        <v>26</v>
      </c>
      <c r="EE2907">
        <v>26</v>
      </c>
      <c r="EF2907">
        <v>26</v>
      </c>
      <c r="EG2907">
        <v>26</v>
      </c>
      <c r="EH2907">
        <v>27</v>
      </c>
      <c r="EI2907">
        <v>27</v>
      </c>
      <c r="EJ2907">
        <v>28</v>
      </c>
      <c r="EK2907">
        <v>29</v>
      </c>
      <c r="EL2907">
        <v>30</v>
      </c>
      <c r="EM2907">
        <v>30</v>
      </c>
      <c r="EN2907">
        <v>39</v>
      </c>
      <c r="EO2907">
        <v>39</v>
      </c>
      <c r="EP2907">
        <v>41</v>
      </c>
      <c r="EQ2907">
        <v>41</v>
      </c>
      <c r="ER2907">
        <v>41</v>
      </c>
      <c r="ES2907">
        <v>41</v>
      </c>
      <c r="ET2907">
        <v>41</v>
      </c>
      <c r="EU2907">
        <v>44</v>
      </c>
      <c r="EV2907">
        <v>44</v>
      </c>
      <c r="EW2907">
        <v>44</v>
      </c>
      <c r="EX2907">
        <v>48</v>
      </c>
      <c r="EY2907">
        <v>48</v>
      </c>
      <c r="EZ2907">
        <v>50</v>
      </c>
      <c r="FA2907">
        <v>50</v>
      </c>
      <c r="FB2907">
        <v>51</v>
      </c>
      <c r="FC2907">
        <v>51</v>
      </c>
      <c r="FD2907">
        <v>52</v>
      </c>
      <c r="FE2907">
        <v>53</v>
      </c>
      <c r="FF2907">
        <v>54</v>
      </c>
      <c r="FG2907">
        <v>54</v>
      </c>
      <c r="FH2907">
        <v>54</v>
      </c>
      <c r="FI2907">
        <v>56</v>
      </c>
      <c r="FJ2907">
        <v>63</v>
      </c>
      <c r="FK2907">
        <v>69</v>
      </c>
      <c r="FL2907">
        <v>70</v>
      </c>
      <c r="FM2907">
        <v>70</v>
      </c>
      <c r="FN2907">
        <v>70</v>
      </c>
      <c r="FO2907">
        <v>70</v>
      </c>
      <c r="FP2907">
        <v>75</v>
      </c>
      <c r="FQ2907">
        <v>78</v>
      </c>
      <c r="FR2907">
        <v>77</v>
      </c>
      <c r="FS2907">
        <v>80</v>
      </c>
      <c r="FT2907">
        <v>79</v>
      </c>
    </row>
    <row r="2908" spans="2:176" x14ac:dyDescent="0.55000000000000004">
      <c r="B2908" t="s">
        <v>565</v>
      </c>
      <c r="C2908">
        <v>29.810082510000001</v>
      </c>
      <c r="D2908">
        <v>-103.252032599999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3</v>
      </c>
      <c r="CO2908">
        <v>3</v>
      </c>
      <c r="CP2908">
        <v>3</v>
      </c>
      <c r="CQ2908">
        <v>3</v>
      </c>
      <c r="CR2908">
        <v>3</v>
      </c>
      <c r="CS2908">
        <v>4</v>
      </c>
      <c r="CT2908">
        <v>6</v>
      </c>
      <c r="CU2908">
        <v>6</v>
      </c>
      <c r="CV2908">
        <v>6</v>
      </c>
      <c r="CW2908">
        <v>6</v>
      </c>
      <c r="CX2908">
        <v>5</v>
      </c>
      <c r="CY2908">
        <v>5</v>
      </c>
      <c r="CZ2908">
        <v>5</v>
      </c>
      <c r="DA2908">
        <v>6</v>
      </c>
      <c r="DB2908">
        <v>7</v>
      </c>
      <c r="DC2908">
        <v>7</v>
      </c>
      <c r="DD2908">
        <v>7</v>
      </c>
      <c r="DE2908">
        <v>8</v>
      </c>
      <c r="DF2908">
        <v>9</v>
      </c>
      <c r="DG2908">
        <v>10</v>
      </c>
      <c r="DH2908">
        <v>10</v>
      </c>
      <c r="DI2908">
        <v>10</v>
      </c>
      <c r="DJ2908">
        <v>13</v>
      </c>
      <c r="DK2908">
        <v>13</v>
      </c>
      <c r="DL2908">
        <v>14</v>
      </c>
      <c r="DM2908">
        <v>21</v>
      </c>
      <c r="DN2908">
        <v>71</v>
      </c>
      <c r="DO2908">
        <v>74</v>
      </c>
      <c r="DP2908">
        <v>76</v>
      </c>
      <c r="DQ2908">
        <v>76</v>
      </c>
      <c r="DR2908">
        <v>79</v>
      </c>
      <c r="DS2908">
        <v>81</v>
      </c>
      <c r="DT2908">
        <v>81</v>
      </c>
      <c r="DU2908">
        <v>81</v>
      </c>
      <c r="DV2908">
        <v>81</v>
      </c>
      <c r="DW2908">
        <v>81</v>
      </c>
      <c r="DX2908">
        <v>84</v>
      </c>
      <c r="DY2908">
        <v>84</v>
      </c>
      <c r="DZ2908">
        <v>84</v>
      </c>
      <c r="EA2908">
        <v>84</v>
      </c>
      <c r="EB2908">
        <v>84</v>
      </c>
      <c r="EC2908">
        <v>84</v>
      </c>
      <c r="ED2908">
        <v>84</v>
      </c>
      <c r="EE2908">
        <v>114</v>
      </c>
      <c r="EF2908">
        <v>114</v>
      </c>
      <c r="EG2908">
        <v>114</v>
      </c>
      <c r="EH2908">
        <v>127</v>
      </c>
      <c r="EI2908">
        <v>145</v>
      </c>
      <c r="EJ2908">
        <v>151</v>
      </c>
      <c r="EK2908">
        <v>151</v>
      </c>
      <c r="EL2908">
        <v>151</v>
      </c>
      <c r="EM2908">
        <v>151</v>
      </c>
      <c r="EN2908">
        <v>152</v>
      </c>
      <c r="EO2908">
        <v>153</v>
      </c>
      <c r="EP2908">
        <v>153</v>
      </c>
      <c r="EQ2908">
        <v>154</v>
      </c>
      <c r="ER2908">
        <v>155</v>
      </c>
      <c r="ES2908">
        <v>156</v>
      </c>
      <c r="ET2908">
        <v>156</v>
      </c>
      <c r="EU2908">
        <v>147</v>
      </c>
      <c r="EV2908">
        <v>148</v>
      </c>
      <c r="EW2908">
        <v>147</v>
      </c>
      <c r="EX2908">
        <v>147</v>
      </c>
      <c r="EY2908">
        <v>148</v>
      </c>
      <c r="EZ2908">
        <v>148</v>
      </c>
      <c r="FA2908">
        <v>148</v>
      </c>
      <c r="FB2908">
        <v>153</v>
      </c>
      <c r="FC2908">
        <v>157</v>
      </c>
      <c r="FD2908">
        <v>157</v>
      </c>
      <c r="FE2908">
        <v>159</v>
      </c>
      <c r="FF2908">
        <v>160</v>
      </c>
      <c r="FG2908">
        <v>160</v>
      </c>
      <c r="FH2908">
        <v>160</v>
      </c>
      <c r="FI2908">
        <v>160</v>
      </c>
      <c r="FJ2908">
        <v>162</v>
      </c>
      <c r="FK2908">
        <v>165</v>
      </c>
      <c r="FL2908">
        <v>165</v>
      </c>
      <c r="FM2908">
        <v>171</v>
      </c>
      <c r="FN2908">
        <v>171</v>
      </c>
      <c r="FO2908">
        <v>171</v>
      </c>
      <c r="FP2908">
        <v>172</v>
      </c>
      <c r="FQ2908">
        <v>174</v>
      </c>
      <c r="FR2908">
        <v>175</v>
      </c>
      <c r="FS2908">
        <v>175</v>
      </c>
      <c r="FT2908">
        <v>176</v>
      </c>
    </row>
    <row r="2909" spans="2:176" x14ac:dyDescent="0.55000000000000004">
      <c r="B2909" t="s">
        <v>565</v>
      </c>
      <c r="C2909">
        <v>34.530269619999999</v>
      </c>
      <c r="D2909">
        <v>-101.2084947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1</v>
      </c>
      <c r="CF2909">
        <v>1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2</v>
      </c>
      <c r="CT2909">
        <v>4</v>
      </c>
      <c r="CU2909">
        <v>4</v>
      </c>
      <c r="CV2909">
        <v>4</v>
      </c>
      <c r="CW2909">
        <v>4</v>
      </c>
      <c r="CX2909">
        <v>4</v>
      </c>
      <c r="CY2909">
        <v>4</v>
      </c>
      <c r="CZ2909">
        <v>4</v>
      </c>
      <c r="DA2909">
        <v>4</v>
      </c>
      <c r="DB2909">
        <v>4</v>
      </c>
      <c r="DC2909">
        <v>4</v>
      </c>
      <c r="DD2909">
        <v>4</v>
      </c>
      <c r="DE2909">
        <v>5</v>
      </c>
      <c r="DF2909">
        <v>6</v>
      </c>
      <c r="DG2909">
        <v>6</v>
      </c>
      <c r="DH2909">
        <v>6</v>
      </c>
      <c r="DI2909">
        <v>6</v>
      </c>
      <c r="DJ2909">
        <v>6</v>
      </c>
      <c r="DK2909">
        <v>6</v>
      </c>
      <c r="DL2909">
        <v>6</v>
      </c>
      <c r="DM2909">
        <v>6</v>
      </c>
      <c r="DN2909">
        <v>6</v>
      </c>
      <c r="DO2909">
        <v>6</v>
      </c>
      <c r="DP2909">
        <v>6</v>
      </c>
      <c r="DQ2909">
        <v>6</v>
      </c>
      <c r="DR2909">
        <v>6</v>
      </c>
      <c r="DS2909">
        <v>6</v>
      </c>
      <c r="DT2909">
        <v>6</v>
      </c>
      <c r="DU2909">
        <v>6</v>
      </c>
      <c r="DV2909">
        <v>6</v>
      </c>
      <c r="DW2909">
        <v>6</v>
      </c>
      <c r="DX2909">
        <v>6</v>
      </c>
      <c r="DY2909">
        <v>6</v>
      </c>
      <c r="DZ2909">
        <v>6</v>
      </c>
      <c r="EA2909">
        <v>6</v>
      </c>
      <c r="EB2909">
        <v>7</v>
      </c>
      <c r="EC2909">
        <v>7</v>
      </c>
      <c r="ED2909">
        <v>8</v>
      </c>
      <c r="EE2909">
        <v>8</v>
      </c>
      <c r="EF2909">
        <v>8</v>
      </c>
      <c r="EG2909">
        <v>9</v>
      </c>
      <c r="EH2909">
        <v>9</v>
      </c>
      <c r="EI2909">
        <v>9</v>
      </c>
      <c r="EJ2909">
        <v>9</v>
      </c>
      <c r="EK2909">
        <v>9</v>
      </c>
      <c r="EL2909">
        <v>9</v>
      </c>
      <c r="EM2909">
        <v>9</v>
      </c>
      <c r="EN2909">
        <v>15</v>
      </c>
      <c r="EO2909">
        <v>17</v>
      </c>
      <c r="EP2909">
        <v>18</v>
      </c>
      <c r="EQ2909">
        <v>18</v>
      </c>
      <c r="ER2909">
        <v>18</v>
      </c>
      <c r="ES2909">
        <v>18</v>
      </c>
      <c r="ET2909">
        <v>18</v>
      </c>
      <c r="EU2909">
        <v>23</v>
      </c>
      <c r="EV2909">
        <v>24</v>
      </c>
      <c r="EW2909">
        <v>24</v>
      </c>
      <c r="EX2909">
        <v>24</v>
      </c>
      <c r="EY2909">
        <v>26</v>
      </c>
      <c r="EZ2909">
        <v>26</v>
      </c>
      <c r="FA2909">
        <v>27</v>
      </c>
      <c r="FB2909">
        <v>29</v>
      </c>
      <c r="FC2909">
        <v>32</v>
      </c>
      <c r="FD2909">
        <v>34</v>
      </c>
      <c r="FE2909">
        <v>34</v>
      </c>
      <c r="FF2909">
        <v>34</v>
      </c>
      <c r="FG2909">
        <v>34</v>
      </c>
      <c r="FH2909">
        <v>34</v>
      </c>
      <c r="FI2909">
        <v>40</v>
      </c>
      <c r="FJ2909">
        <v>40</v>
      </c>
      <c r="FK2909">
        <v>43</v>
      </c>
      <c r="FL2909">
        <v>42</v>
      </c>
      <c r="FM2909">
        <v>43</v>
      </c>
      <c r="FN2909">
        <v>43</v>
      </c>
      <c r="FO2909">
        <v>43</v>
      </c>
      <c r="FP2909">
        <v>55</v>
      </c>
      <c r="FQ2909">
        <v>60</v>
      </c>
      <c r="FR2909">
        <v>64</v>
      </c>
      <c r="FS2909">
        <v>64</v>
      </c>
      <c r="FT2909">
        <v>67</v>
      </c>
    </row>
    <row r="2910" spans="2:176" x14ac:dyDescent="0.55000000000000004">
      <c r="B2910" t="s">
        <v>565</v>
      </c>
      <c r="C2910">
        <v>27.031031970000001</v>
      </c>
      <c r="D2910">
        <v>-98.218084020000006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1</v>
      </c>
      <c r="EA2910">
        <v>1</v>
      </c>
      <c r="EB2910">
        <v>1</v>
      </c>
      <c r="EC2910">
        <v>1</v>
      </c>
      <c r="ED2910">
        <v>2</v>
      </c>
      <c r="EE2910">
        <v>2</v>
      </c>
      <c r="EF2910">
        <v>2</v>
      </c>
      <c r="EG2910">
        <v>2</v>
      </c>
      <c r="EH2910">
        <v>2</v>
      </c>
      <c r="EI2910">
        <v>3</v>
      </c>
      <c r="EJ2910">
        <v>4</v>
      </c>
      <c r="EK2910">
        <v>4</v>
      </c>
      <c r="EL2910">
        <v>4</v>
      </c>
      <c r="EM2910">
        <v>4</v>
      </c>
      <c r="EN2910">
        <v>4</v>
      </c>
      <c r="EO2910">
        <v>11</v>
      </c>
      <c r="EP2910">
        <v>11</v>
      </c>
      <c r="EQ2910">
        <v>12</v>
      </c>
      <c r="ER2910">
        <v>13</v>
      </c>
      <c r="ES2910">
        <v>13</v>
      </c>
      <c r="ET2910">
        <v>13</v>
      </c>
      <c r="EU2910">
        <v>13</v>
      </c>
      <c r="EV2910">
        <v>13</v>
      </c>
      <c r="EW2910">
        <v>14</v>
      </c>
      <c r="EX2910">
        <v>14</v>
      </c>
      <c r="EY2910">
        <v>14</v>
      </c>
      <c r="EZ2910">
        <v>14</v>
      </c>
      <c r="FA2910">
        <v>14</v>
      </c>
      <c r="FB2910">
        <v>14</v>
      </c>
      <c r="FC2910">
        <v>14</v>
      </c>
      <c r="FD2910">
        <v>14</v>
      </c>
      <c r="FE2910">
        <v>15</v>
      </c>
      <c r="FF2910">
        <v>15</v>
      </c>
      <c r="FG2910">
        <v>15</v>
      </c>
      <c r="FH2910">
        <v>15</v>
      </c>
      <c r="FI2910">
        <v>15</v>
      </c>
      <c r="FJ2910">
        <v>15</v>
      </c>
      <c r="FK2910">
        <v>16</v>
      </c>
      <c r="FL2910">
        <v>16</v>
      </c>
      <c r="FM2910">
        <v>16</v>
      </c>
      <c r="FN2910">
        <v>16</v>
      </c>
      <c r="FO2910">
        <v>16</v>
      </c>
      <c r="FP2910">
        <v>16</v>
      </c>
      <c r="FQ2910">
        <v>16</v>
      </c>
      <c r="FR2910">
        <v>16</v>
      </c>
      <c r="FS2910">
        <v>17</v>
      </c>
      <c r="FT2910">
        <v>17</v>
      </c>
    </row>
    <row r="2911" spans="2:176" x14ac:dyDescent="0.55000000000000004">
      <c r="B2911" t="s">
        <v>565</v>
      </c>
      <c r="C2911">
        <v>31.77430356</v>
      </c>
      <c r="D2911">
        <v>-98.999071130000004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1</v>
      </c>
      <c r="BP2911">
        <v>1</v>
      </c>
      <c r="BQ2911">
        <v>1</v>
      </c>
      <c r="BR2911">
        <v>1</v>
      </c>
      <c r="BS2911">
        <v>1</v>
      </c>
      <c r="BT2911">
        <v>1</v>
      </c>
      <c r="BU2911">
        <v>3</v>
      </c>
      <c r="BV2911">
        <v>4</v>
      </c>
      <c r="BW2911">
        <v>4</v>
      </c>
      <c r="BX2911">
        <v>4</v>
      </c>
      <c r="BY2911">
        <v>8</v>
      </c>
      <c r="BZ2911">
        <v>8</v>
      </c>
      <c r="CA2911">
        <v>8</v>
      </c>
      <c r="CB2911">
        <v>1</v>
      </c>
      <c r="CC2911">
        <v>1</v>
      </c>
      <c r="CD2911">
        <v>14</v>
      </c>
      <c r="CE2911">
        <v>15</v>
      </c>
      <c r="CF2911">
        <v>15</v>
      </c>
      <c r="CG2911">
        <v>16</v>
      </c>
      <c r="CH2911">
        <v>18</v>
      </c>
      <c r="CI2911">
        <v>18</v>
      </c>
      <c r="CJ2911">
        <v>22</v>
      </c>
      <c r="CK2911">
        <v>22</v>
      </c>
      <c r="CL2911">
        <v>25</v>
      </c>
      <c r="CM2911">
        <v>25</v>
      </c>
      <c r="CN2911">
        <v>25</v>
      </c>
      <c r="CO2911">
        <v>26</v>
      </c>
      <c r="CP2911">
        <v>32</v>
      </c>
      <c r="CQ2911">
        <v>35</v>
      </c>
      <c r="CR2911">
        <v>38</v>
      </c>
      <c r="CS2911">
        <v>38</v>
      </c>
      <c r="CT2911">
        <v>38</v>
      </c>
      <c r="CU2911">
        <v>38</v>
      </c>
      <c r="CV2911">
        <v>39</v>
      </c>
      <c r="CW2911">
        <v>41</v>
      </c>
      <c r="CX2911">
        <v>44</v>
      </c>
      <c r="CY2911">
        <v>44</v>
      </c>
      <c r="CZ2911">
        <v>44</v>
      </c>
      <c r="DA2911">
        <v>47</v>
      </c>
      <c r="DB2911">
        <v>48</v>
      </c>
      <c r="DC2911">
        <v>49</v>
      </c>
      <c r="DD2911">
        <v>49</v>
      </c>
      <c r="DE2911">
        <v>52</v>
      </c>
      <c r="DF2911">
        <v>54</v>
      </c>
      <c r="DG2911">
        <v>54</v>
      </c>
      <c r="DH2911">
        <v>56</v>
      </c>
      <c r="DI2911">
        <v>57</v>
      </c>
      <c r="DJ2911">
        <v>57</v>
      </c>
      <c r="DK2911">
        <v>57</v>
      </c>
      <c r="DL2911">
        <v>58</v>
      </c>
      <c r="DM2911">
        <v>58</v>
      </c>
      <c r="DN2911">
        <v>58</v>
      </c>
      <c r="DO2911">
        <v>66</v>
      </c>
      <c r="DP2911">
        <v>66</v>
      </c>
      <c r="DQ2911">
        <v>66</v>
      </c>
      <c r="DR2911">
        <v>66</v>
      </c>
      <c r="DS2911">
        <v>68</v>
      </c>
      <c r="DT2911">
        <v>69</v>
      </c>
      <c r="DU2911">
        <v>71</v>
      </c>
      <c r="DV2911">
        <v>71</v>
      </c>
      <c r="DW2911">
        <v>71</v>
      </c>
      <c r="DX2911">
        <v>75</v>
      </c>
      <c r="DY2911">
        <v>75</v>
      </c>
      <c r="DZ2911">
        <v>76</v>
      </c>
      <c r="EA2911">
        <v>76</v>
      </c>
      <c r="EB2911">
        <v>76</v>
      </c>
      <c r="EC2911">
        <v>76</v>
      </c>
      <c r="ED2911">
        <v>82</v>
      </c>
      <c r="EE2911">
        <v>88</v>
      </c>
      <c r="EF2911">
        <v>88</v>
      </c>
      <c r="EG2911">
        <v>89</v>
      </c>
      <c r="EH2911">
        <v>91</v>
      </c>
      <c r="EI2911">
        <v>96</v>
      </c>
      <c r="EJ2911">
        <v>114</v>
      </c>
      <c r="EK2911">
        <v>114</v>
      </c>
      <c r="EL2911">
        <v>121</v>
      </c>
      <c r="EM2911">
        <v>121</v>
      </c>
      <c r="EN2911">
        <v>121</v>
      </c>
      <c r="EO2911">
        <v>132</v>
      </c>
      <c r="EP2911">
        <v>147</v>
      </c>
      <c r="EQ2911">
        <v>162</v>
      </c>
      <c r="ER2911">
        <v>185</v>
      </c>
      <c r="ES2911">
        <v>185</v>
      </c>
      <c r="ET2911">
        <v>185</v>
      </c>
      <c r="EU2911">
        <v>185</v>
      </c>
      <c r="EV2911">
        <v>217</v>
      </c>
      <c r="EW2911">
        <v>223</v>
      </c>
      <c r="EX2911">
        <v>227</v>
      </c>
      <c r="EY2911">
        <v>246</v>
      </c>
      <c r="EZ2911">
        <v>258</v>
      </c>
      <c r="FA2911">
        <v>258</v>
      </c>
      <c r="FB2911">
        <v>258</v>
      </c>
      <c r="FC2911">
        <v>319</v>
      </c>
      <c r="FD2911">
        <v>330</v>
      </c>
      <c r="FE2911">
        <v>364</v>
      </c>
      <c r="FF2911">
        <v>364</v>
      </c>
      <c r="FG2911">
        <v>392</v>
      </c>
      <c r="FH2911">
        <v>392</v>
      </c>
      <c r="FI2911">
        <v>392</v>
      </c>
      <c r="FJ2911">
        <v>452</v>
      </c>
      <c r="FK2911">
        <v>480</v>
      </c>
      <c r="FL2911">
        <v>505</v>
      </c>
      <c r="FM2911">
        <v>533</v>
      </c>
      <c r="FN2911">
        <v>533</v>
      </c>
      <c r="FO2911">
        <v>533</v>
      </c>
      <c r="FP2911">
        <v>616</v>
      </c>
      <c r="FQ2911">
        <v>616</v>
      </c>
      <c r="FR2911">
        <v>637</v>
      </c>
      <c r="FS2911">
        <v>666</v>
      </c>
      <c r="FT2911">
        <v>697</v>
      </c>
    </row>
    <row r="2912" spans="2:176" x14ac:dyDescent="0.55000000000000004">
      <c r="B2912" t="s">
        <v>565</v>
      </c>
      <c r="C2912">
        <v>30.492738079999999</v>
      </c>
      <c r="D2912">
        <v>-96.621584839999997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2</v>
      </c>
      <c r="CA2912">
        <v>2</v>
      </c>
      <c r="CB2912">
        <v>2</v>
      </c>
      <c r="CC2912">
        <v>2</v>
      </c>
      <c r="CD2912">
        <v>2</v>
      </c>
      <c r="CE2912">
        <v>2</v>
      </c>
      <c r="CF2912">
        <v>2</v>
      </c>
      <c r="CG2912">
        <v>2</v>
      </c>
      <c r="CH2912">
        <v>2</v>
      </c>
      <c r="CI2912">
        <v>3</v>
      </c>
      <c r="CJ2912">
        <v>3</v>
      </c>
      <c r="CK2912">
        <v>3</v>
      </c>
      <c r="CL2912">
        <v>6</v>
      </c>
      <c r="CM2912">
        <v>6</v>
      </c>
      <c r="CN2912">
        <v>7</v>
      </c>
      <c r="CO2912">
        <v>7</v>
      </c>
      <c r="CP2912">
        <v>8</v>
      </c>
      <c r="CQ2912">
        <v>9</v>
      </c>
      <c r="CR2912">
        <v>9</v>
      </c>
      <c r="CS2912">
        <v>9</v>
      </c>
      <c r="CT2912">
        <v>10</v>
      </c>
      <c r="CU2912">
        <v>11</v>
      </c>
      <c r="CV2912">
        <v>11</v>
      </c>
      <c r="CW2912">
        <v>13</v>
      </c>
      <c r="CX2912">
        <v>13</v>
      </c>
      <c r="CY2912">
        <v>13</v>
      </c>
      <c r="CZ2912">
        <v>14</v>
      </c>
      <c r="DA2912">
        <v>14</v>
      </c>
      <c r="DB2912">
        <v>14</v>
      </c>
      <c r="DC2912">
        <v>16</v>
      </c>
      <c r="DD2912">
        <v>16</v>
      </c>
      <c r="DE2912">
        <v>19</v>
      </c>
      <c r="DF2912">
        <v>20</v>
      </c>
      <c r="DG2912">
        <v>19</v>
      </c>
      <c r="DH2912">
        <v>19</v>
      </c>
      <c r="DI2912">
        <v>20</v>
      </c>
      <c r="DJ2912">
        <v>21</v>
      </c>
      <c r="DK2912">
        <v>21</v>
      </c>
      <c r="DL2912">
        <v>22</v>
      </c>
      <c r="DM2912">
        <v>25</v>
      </c>
      <c r="DN2912">
        <v>25</v>
      </c>
      <c r="DO2912">
        <v>25</v>
      </c>
      <c r="DP2912">
        <v>25</v>
      </c>
      <c r="DQ2912">
        <v>25</v>
      </c>
      <c r="DR2912">
        <v>28</v>
      </c>
      <c r="DS2912">
        <v>30</v>
      </c>
      <c r="DT2912">
        <v>32</v>
      </c>
      <c r="DU2912">
        <v>31</v>
      </c>
      <c r="DV2912">
        <v>31</v>
      </c>
      <c r="DW2912">
        <v>31</v>
      </c>
      <c r="DX2912">
        <v>30</v>
      </c>
      <c r="DY2912">
        <v>30</v>
      </c>
      <c r="DZ2912">
        <v>30</v>
      </c>
      <c r="EA2912">
        <v>30</v>
      </c>
      <c r="EB2912">
        <v>34</v>
      </c>
      <c r="EC2912">
        <v>34</v>
      </c>
      <c r="ED2912">
        <v>36</v>
      </c>
      <c r="EE2912">
        <v>36</v>
      </c>
      <c r="EF2912">
        <v>36</v>
      </c>
      <c r="EG2912">
        <v>42</v>
      </c>
      <c r="EH2912">
        <v>42</v>
      </c>
      <c r="EI2912">
        <v>44</v>
      </c>
      <c r="EJ2912">
        <v>44</v>
      </c>
      <c r="EK2912">
        <v>44</v>
      </c>
      <c r="EL2912">
        <v>44</v>
      </c>
      <c r="EM2912">
        <v>44</v>
      </c>
      <c r="EN2912">
        <v>44</v>
      </c>
      <c r="EO2912">
        <v>44</v>
      </c>
      <c r="EP2912">
        <v>44</v>
      </c>
      <c r="EQ2912">
        <v>45</v>
      </c>
      <c r="ER2912">
        <v>45</v>
      </c>
      <c r="ES2912">
        <v>45</v>
      </c>
      <c r="ET2912">
        <v>45</v>
      </c>
      <c r="EU2912">
        <v>45</v>
      </c>
      <c r="EV2912">
        <v>47</v>
      </c>
      <c r="EW2912">
        <v>47</v>
      </c>
      <c r="EX2912">
        <v>49</v>
      </c>
      <c r="EY2912">
        <v>49</v>
      </c>
      <c r="EZ2912">
        <v>49</v>
      </c>
      <c r="FA2912">
        <v>51</v>
      </c>
      <c r="FB2912">
        <v>53</v>
      </c>
      <c r="FC2912">
        <v>54</v>
      </c>
      <c r="FD2912">
        <v>55</v>
      </c>
      <c r="FE2912">
        <v>56</v>
      </c>
      <c r="FF2912">
        <v>57</v>
      </c>
      <c r="FG2912">
        <v>57</v>
      </c>
      <c r="FH2912">
        <v>57</v>
      </c>
      <c r="FI2912">
        <v>62</v>
      </c>
      <c r="FJ2912">
        <v>65</v>
      </c>
      <c r="FK2912">
        <v>68</v>
      </c>
      <c r="FL2912">
        <v>68</v>
      </c>
      <c r="FM2912">
        <v>70</v>
      </c>
      <c r="FN2912">
        <v>70</v>
      </c>
      <c r="FO2912">
        <v>70</v>
      </c>
      <c r="FP2912">
        <v>70</v>
      </c>
      <c r="FQ2912">
        <v>70</v>
      </c>
      <c r="FR2912">
        <v>71</v>
      </c>
      <c r="FS2912">
        <v>72</v>
      </c>
      <c r="FT2912">
        <v>73</v>
      </c>
    </row>
    <row r="2913" spans="2:176" x14ac:dyDescent="0.55000000000000004">
      <c r="B2913" t="s">
        <v>565</v>
      </c>
      <c r="C2913">
        <v>30.788013530000001</v>
      </c>
      <c r="D2913">
        <v>-98.181887000000003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  <c r="EB2913">
        <v>0</v>
      </c>
      <c r="EC2913">
        <v>0</v>
      </c>
      <c r="ED2913">
        <v>0</v>
      </c>
      <c r="EE2913">
        <v>0</v>
      </c>
      <c r="EF2913">
        <v>0</v>
      </c>
      <c r="EG2913">
        <v>1</v>
      </c>
      <c r="EH2913">
        <v>1</v>
      </c>
      <c r="EI2913">
        <v>1</v>
      </c>
      <c r="EJ2913">
        <v>1</v>
      </c>
      <c r="EK2913">
        <v>1</v>
      </c>
      <c r="EL2913">
        <v>1</v>
      </c>
      <c r="EM2913">
        <v>1</v>
      </c>
      <c r="EN2913">
        <v>1</v>
      </c>
      <c r="EO2913">
        <v>1</v>
      </c>
      <c r="EP2913">
        <v>1</v>
      </c>
      <c r="EQ2913">
        <v>1</v>
      </c>
      <c r="ER2913">
        <v>1</v>
      </c>
      <c r="ES2913">
        <v>1</v>
      </c>
      <c r="ET2913">
        <v>1</v>
      </c>
      <c r="EU2913">
        <v>1</v>
      </c>
      <c r="EV2913">
        <v>1</v>
      </c>
      <c r="EW2913">
        <v>1</v>
      </c>
      <c r="EX2913">
        <v>1</v>
      </c>
      <c r="EY2913">
        <v>1</v>
      </c>
      <c r="EZ2913">
        <v>1</v>
      </c>
      <c r="FA2913">
        <v>1</v>
      </c>
      <c r="FB2913">
        <v>1</v>
      </c>
      <c r="FC2913">
        <v>1</v>
      </c>
      <c r="FD2913">
        <v>1</v>
      </c>
      <c r="FE2913">
        <v>1</v>
      </c>
      <c r="FF2913">
        <v>2</v>
      </c>
      <c r="FG2913">
        <v>2</v>
      </c>
      <c r="FH2913">
        <v>2</v>
      </c>
      <c r="FI2913">
        <v>2</v>
      </c>
      <c r="FJ2913">
        <v>2</v>
      </c>
      <c r="FK2913">
        <v>2</v>
      </c>
      <c r="FL2913">
        <v>2</v>
      </c>
      <c r="FM2913">
        <v>2</v>
      </c>
      <c r="FN2913">
        <v>2</v>
      </c>
      <c r="FO2913">
        <v>2</v>
      </c>
      <c r="FP2913">
        <v>2</v>
      </c>
      <c r="FQ2913">
        <v>2</v>
      </c>
      <c r="FR2913">
        <v>3</v>
      </c>
      <c r="FS2913">
        <v>3</v>
      </c>
      <c r="FT2913">
        <v>3</v>
      </c>
    </row>
    <row r="2914" spans="2:176" x14ac:dyDescent="0.55000000000000004">
      <c r="B2914" t="s">
        <v>565</v>
      </c>
      <c r="C2914">
        <v>29.836688590000001</v>
      </c>
      <c r="D2914">
        <v>-97.618147750000006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1</v>
      </c>
      <c r="CF2914">
        <v>1</v>
      </c>
      <c r="CG2914">
        <v>1</v>
      </c>
      <c r="CH2914">
        <v>1</v>
      </c>
      <c r="CI2914">
        <v>1</v>
      </c>
      <c r="CJ2914">
        <v>2</v>
      </c>
      <c r="CK2914">
        <v>3</v>
      </c>
      <c r="CL2914">
        <v>3</v>
      </c>
      <c r="CM2914">
        <v>3</v>
      </c>
      <c r="CN2914">
        <v>3</v>
      </c>
      <c r="CO2914">
        <v>3</v>
      </c>
      <c r="CP2914">
        <v>3</v>
      </c>
      <c r="CQ2914">
        <v>4</v>
      </c>
      <c r="CR2914">
        <v>4</v>
      </c>
      <c r="CS2914">
        <v>4</v>
      </c>
      <c r="CT2914">
        <v>4</v>
      </c>
      <c r="CU2914">
        <v>4</v>
      </c>
      <c r="CV2914">
        <v>4</v>
      </c>
      <c r="CW2914">
        <v>4</v>
      </c>
      <c r="CX2914">
        <v>4</v>
      </c>
      <c r="CY2914">
        <v>4</v>
      </c>
      <c r="CZ2914">
        <v>4</v>
      </c>
      <c r="DA2914">
        <v>4</v>
      </c>
      <c r="DB2914">
        <v>4</v>
      </c>
      <c r="DC2914">
        <v>4</v>
      </c>
      <c r="DD2914">
        <v>4</v>
      </c>
      <c r="DE2914">
        <v>4</v>
      </c>
      <c r="DF2914">
        <v>4</v>
      </c>
      <c r="DG2914">
        <v>4</v>
      </c>
      <c r="DH2914">
        <v>4</v>
      </c>
      <c r="DI2914">
        <v>4</v>
      </c>
      <c r="DJ2914">
        <v>4</v>
      </c>
      <c r="DK2914">
        <v>4</v>
      </c>
      <c r="DL2914">
        <v>4</v>
      </c>
      <c r="DM2914">
        <v>4</v>
      </c>
      <c r="DN2914">
        <v>4</v>
      </c>
      <c r="DO2914">
        <v>4</v>
      </c>
      <c r="DP2914">
        <v>4</v>
      </c>
      <c r="DQ2914">
        <v>4</v>
      </c>
      <c r="DR2914">
        <v>4</v>
      </c>
      <c r="DS2914">
        <v>4</v>
      </c>
      <c r="DT2914">
        <v>4</v>
      </c>
      <c r="DU2914">
        <v>4</v>
      </c>
      <c r="DV2914">
        <v>4</v>
      </c>
      <c r="DW2914">
        <v>4</v>
      </c>
      <c r="DX2914">
        <v>4</v>
      </c>
      <c r="DY2914">
        <v>4</v>
      </c>
      <c r="DZ2914">
        <v>4</v>
      </c>
      <c r="EA2914">
        <v>4</v>
      </c>
      <c r="EB2914">
        <v>4</v>
      </c>
      <c r="EC2914">
        <v>4</v>
      </c>
      <c r="ED2914">
        <v>4</v>
      </c>
      <c r="EE2914">
        <v>4</v>
      </c>
      <c r="EF2914">
        <v>4</v>
      </c>
      <c r="EG2914">
        <v>4</v>
      </c>
      <c r="EH2914">
        <v>4</v>
      </c>
      <c r="EI2914">
        <v>4</v>
      </c>
      <c r="EJ2914">
        <v>4</v>
      </c>
      <c r="EK2914">
        <v>4</v>
      </c>
      <c r="EL2914">
        <v>4</v>
      </c>
      <c r="EM2914">
        <v>4</v>
      </c>
      <c r="EN2914">
        <v>4</v>
      </c>
      <c r="EO2914">
        <v>4</v>
      </c>
      <c r="EP2914">
        <v>4</v>
      </c>
      <c r="EQ2914">
        <v>4</v>
      </c>
      <c r="ER2914">
        <v>4</v>
      </c>
      <c r="ES2914">
        <v>4</v>
      </c>
      <c r="ET2914">
        <v>4</v>
      </c>
      <c r="EU2914">
        <v>4</v>
      </c>
      <c r="EV2914">
        <v>4</v>
      </c>
      <c r="EW2914">
        <v>4</v>
      </c>
      <c r="EX2914">
        <v>4</v>
      </c>
      <c r="EY2914">
        <v>4</v>
      </c>
      <c r="EZ2914">
        <v>4</v>
      </c>
      <c r="FA2914">
        <v>4</v>
      </c>
      <c r="FB2914">
        <v>6</v>
      </c>
      <c r="FC2914">
        <v>7</v>
      </c>
      <c r="FD2914">
        <v>7</v>
      </c>
      <c r="FE2914">
        <v>7</v>
      </c>
      <c r="FF2914">
        <v>7</v>
      </c>
      <c r="FG2914">
        <v>7</v>
      </c>
      <c r="FH2914">
        <v>7</v>
      </c>
      <c r="FI2914">
        <v>9</v>
      </c>
      <c r="FJ2914">
        <v>11</v>
      </c>
      <c r="FK2914">
        <v>11</v>
      </c>
      <c r="FL2914">
        <v>11</v>
      </c>
      <c r="FM2914">
        <v>12</v>
      </c>
      <c r="FN2914">
        <v>12</v>
      </c>
      <c r="FO2914">
        <v>12</v>
      </c>
      <c r="FP2914">
        <v>12</v>
      </c>
      <c r="FQ2914">
        <v>12</v>
      </c>
      <c r="FR2914">
        <v>12</v>
      </c>
      <c r="FS2914">
        <v>12</v>
      </c>
      <c r="FT2914">
        <v>12</v>
      </c>
    </row>
    <row r="2915" spans="2:176" x14ac:dyDescent="0.55000000000000004">
      <c r="B2915" t="s">
        <v>565</v>
      </c>
      <c r="C2915">
        <v>28.470482359999998</v>
      </c>
      <c r="D2915">
        <v>-96.616339449999998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1</v>
      </c>
      <c r="BS2915">
        <v>1</v>
      </c>
      <c r="BT2915">
        <v>1</v>
      </c>
      <c r="BU2915">
        <v>1</v>
      </c>
      <c r="BV2915">
        <v>1</v>
      </c>
      <c r="BW2915">
        <v>1</v>
      </c>
      <c r="BX2915">
        <v>2</v>
      </c>
      <c r="BY2915">
        <v>3</v>
      </c>
      <c r="BZ2915">
        <v>3</v>
      </c>
      <c r="CA2915">
        <v>3</v>
      </c>
      <c r="CB2915">
        <v>3</v>
      </c>
      <c r="CC2915">
        <v>4</v>
      </c>
      <c r="CD2915">
        <v>4</v>
      </c>
      <c r="CE2915">
        <v>4</v>
      </c>
      <c r="CF2915">
        <v>4</v>
      </c>
      <c r="CG2915">
        <v>4</v>
      </c>
      <c r="CH2915">
        <v>4</v>
      </c>
      <c r="CI2915">
        <v>4</v>
      </c>
      <c r="CJ2915">
        <v>4</v>
      </c>
      <c r="CK2915">
        <v>4</v>
      </c>
      <c r="CL2915">
        <v>4</v>
      </c>
      <c r="CM2915">
        <v>4</v>
      </c>
      <c r="CN2915">
        <v>4</v>
      </c>
      <c r="CO2915">
        <v>4</v>
      </c>
      <c r="CP2915">
        <v>4</v>
      </c>
      <c r="CQ2915">
        <v>6</v>
      </c>
      <c r="CR2915">
        <v>6</v>
      </c>
      <c r="CS2915">
        <v>6</v>
      </c>
      <c r="CT2915">
        <v>6</v>
      </c>
      <c r="CU2915">
        <v>6</v>
      </c>
      <c r="CV2915">
        <v>6</v>
      </c>
      <c r="CW2915">
        <v>6</v>
      </c>
      <c r="CX2915">
        <v>6</v>
      </c>
      <c r="CY2915">
        <v>6</v>
      </c>
      <c r="CZ2915">
        <v>6</v>
      </c>
      <c r="DA2915">
        <v>8</v>
      </c>
      <c r="DB2915">
        <v>10</v>
      </c>
      <c r="DC2915">
        <v>14</v>
      </c>
      <c r="DD2915">
        <v>14</v>
      </c>
      <c r="DE2915">
        <v>14</v>
      </c>
      <c r="DF2915">
        <v>14</v>
      </c>
      <c r="DG2915">
        <v>14</v>
      </c>
      <c r="DH2915">
        <v>14</v>
      </c>
      <c r="DI2915">
        <v>14</v>
      </c>
      <c r="DJ2915">
        <v>14</v>
      </c>
      <c r="DK2915">
        <v>14</v>
      </c>
      <c r="DL2915">
        <v>15</v>
      </c>
      <c r="DM2915">
        <v>15</v>
      </c>
      <c r="DN2915">
        <v>15</v>
      </c>
      <c r="DO2915">
        <v>15</v>
      </c>
      <c r="DP2915">
        <v>15</v>
      </c>
      <c r="DQ2915">
        <v>15</v>
      </c>
      <c r="DR2915">
        <v>15</v>
      </c>
      <c r="DS2915">
        <v>15</v>
      </c>
      <c r="DT2915">
        <v>15</v>
      </c>
      <c r="DU2915">
        <v>16</v>
      </c>
      <c r="DV2915">
        <v>16</v>
      </c>
      <c r="DW2915">
        <v>16</v>
      </c>
      <c r="DX2915">
        <v>17</v>
      </c>
      <c r="DY2915">
        <v>17</v>
      </c>
      <c r="DZ2915">
        <v>17</v>
      </c>
      <c r="EA2915">
        <v>17</v>
      </c>
      <c r="EB2915">
        <v>18</v>
      </c>
      <c r="EC2915">
        <v>18</v>
      </c>
      <c r="ED2915">
        <v>18</v>
      </c>
      <c r="EE2915">
        <v>18</v>
      </c>
      <c r="EF2915">
        <v>18</v>
      </c>
      <c r="EG2915">
        <v>19</v>
      </c>
      <c r="EH2915">
        <v>19</v>
      </c>
      <c r="EI2915">
        <v>19</v>
      </c>
      <c r="EJ2915">
        <v>19</v>
      </c>
      <c r="EK2915">
        <v>19</v>
      </c>
      <c r="EL2915">
        <v>19</v>
      </c>
      <c r="EM2915">
        <v>19</v>
      </c>
      <c r="EN2915">
        <v>19</v>
      </c>
      <c r="EO2915">
        <v>19</v>
      </c>
      <c r="EP2915">
        <v>20</v>
      </c>
      <c r="EQ2915">
        <v>20</v>
      </c>
      <c r="ER2915">
        <v>20</v>
      </c>
      <c r="ES2915">
        <v>21</v>
      </c>
      <c r="ET2915">
        <v>21</v>
      </c>
      <c r="EU2915">
        <v>21</v>
      </c>
      <c r="EV2915">
        <v>21</v>
      </c>
      <c r="EW2915">
        <v>21</v>
      </c>
      <c r="EX2915">
        <v>24</v>
      </c>
      <c r="EY2915">
        <v>25</v>
      </c>
      <c r="EZ2915">
        <v>25</v>
      </c>
      <c r="FA2915">
        <v>25</v>
      </c>
      <c r="FB2915">
        <v>27</v>
      </c>
      <c r="FC2915">
        <v>27</v>
      </c>
      <c r="FD2915">
        <v>36</v>
      </c>
      <c r="FE2915">
        <v>39</v>
      </c>
      <c r="FF2915">
        <v>39</v>
      </c>
      <c r="FG2915">
        <v>40</v>
      </c>
      <c r="FH2915">
        <v>40</v>
      </c>
      <c r="FI2915">
        <v>41</v>
      </c>
      <c r="FJ2915">
        <v>47</v>
      </c>
      <c r="FK2915">
        <v>47</v>
      </c>
      <c r="FL2915">
        <v>47</v>
      </c>
      <c r="FM2915">
        <v>53</v>
      </c>
      <c r="FN2915">
        <v>53</v>
      </c>
      <c r="FO2915">
        <v>53</v>
      </c>
      <c r="FP2915">
        <v>68</v>
      </c>
      <c r="FQ2915">
        <v>68</v>
      </c>
      <c r="FR2915">
        <v>73</v>
      </c>
      <c r="FS2915">
        <v>79</v>
      </c>
      <c r="FT2915">
        <v>89</v>
      </c>
    </row>
    <row r="2916" spans="2:176" x14ac:dyDescent="0.55000000000000004">
      <c r="B2916" t="s">
        <v>565</v>
      </c>
      <c r="C2916">
        <v>32.297606190000003</v>
      </c>
      <c r="D2916">
        <v>-99.373263120000004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1</v>
      </c>
      <c r="BV2916">
        <v>1</v>
      </c>
      <c r="BW2916">
        <v>1</v>
      </c>
      <c r="BX2916">
        <v>2</v>
      </c>
      <c r="BY2916">
        <v>3</v>
      </c>
      <c r="BZ2916">
        <v>3</v>
      </c>
      <c r="CA2916">
        <v>3</v>
      </c>
      <c r="CB2916">
        <v>3</v>
      </c>
      <c r="CC2916">
        <v>3</v>
      </c>
      <c r="CD2916">
        <v>3</v>
      </c>
      <c r="CE2916">
        <v>3</v>
      </c>
      <c r="CF2916">
        <v>6</v>
      </c>
      <c r="CG2916">
        <v>7</v>
      </c>
      <c r="CH2916">
        <v>7</v>
      </c>
      <c r="CI2916">
        <v>7</v>
      </c>
      <c r="CJ2916">
        <v>7</v>
      </c>
      <c r="CK2916">
        <v>7</v>
      </c>
      <c r="CL2916">
        <v>7</v>
      </c>
      <c r="CM2916">
        <v>7</v>
      </c>
      <c r="CN2916">
        <v>9</v>
      </c>
      <c r="CO2916">
        <v>9</v>
      </c>
      <c r="CP2916">
        <v>9</v>
      </c>
      <c r="CQ2916">
        <v>13</v>
      </c>
      <c r="CR2916">
        <v>13</v>
      </c>
      <c r="CS2916">
        <v>14</v>
      </c>
      <c r="CT2916">
        <v>14</v>
      </c>
      <c r="CU2916">
        <v>14</v>
      </c>
      <c r="CV2916">
        <v>14</v>
      </c>
      <c r="CW2916">
        <v>14</v>
      </c>
      <c r="CX2916">
        <v>21</v>
      </c>
      <c r="CY2916">
        <v>21</v>
      </c>
      <c r="CZ2916">
        <v>22</v>
      </c>
      <c r="DA2916">
        <v>16</v>
      </c>
      <c r="DB2916">
        <v>18</v>
      </c>
      <c r="DC2916">
        <v>18</v>
      </c>
      <c r="DD2916">
        <v>18</v>
      </c>
      <c r="DE2916">
        <v>18</v>
      </c>
      <c r="DF2916">
        <v>18</v>
      </c>
      <c r="DG2916">
        <v>18</v>
      </c>
      <c r="DH2916">
        <v>19</v>
      </c>
      <c r="DI2916">
        <v>19</v>
      </c>
      <c r="DJ2916">
        <v>19</v>
      </c>
      <c r="DK2916">
        <v>19</v>
      </c>
      <c r="DL2916">
        <v>19</v>
      </c>
      <c r="DM2916">
        <v>19</v>
      </c>
      <c r="DN2916">
        <v>19</v>
      </c>
      <c r="DO2916">
        <v>23</v>
      </c>
      <c r="DP2916">
        <v>23</v>
      </c>
      <c r="DQ2916">
        <v>23</v>
      </c>
      <c r="DR2916">
        <v>23</v>
      </c>
      <c r="DS2916">
        <v>26</v>
      </c>
      <c r="DT2916">
        <v>26</v>
      </c>
      <c r="DU2916">
        <v>26</v>
      </c>
      <c r="DV2916">
        <v>26</v>
      </c>
      <c r="DW2916">
        <v>26</v>
      </c>
      <c r="DX2916">
        <v>28</v>
      </c>
      <c r="DY2916">
        <v>28</v>
      </c>
      <c r="DZ2916">
        <v>28</v>
      </c>
      <c r="EA2916">
        <v>28</v>
      </c>
      <c r="EB2916">
        <v>28</v>
      </c>
      <c r="EC2916">
        <v>28</v>
      </c>
      <c r="ED2916">
        <v>29</v>
      </c>
      <c r="EE2916">
        <v>29</v>
      </c>
      <c r="EF2916">
        <v>29</v>
      </c>
      <c r="EG2916">
        <v>29</v>
      </c>
      <c r="EH2916">
        <v>29</v>
      </c>
      <c r="EI2916">
        <v>29</v>
      </c>
      <c r="EJ2916">
        <v>29</v>
      </c>
      <c r="EK2916">
        <v>30</v>
      </c>
      <c r="EL2916">
        <v>30</v>
      </c>
      <c r="EM2916">
        <v>30</v>
      </c>
      <c r="EN2916">
        <v>31</v>
      </c>
      <c r="EO2916">
        <v>32</v>
      </c>
      <c r="EP2916">
        <v>32</v>
      </c>
      <c r="EQ2916">
        <v>32</v>
      </c>
      <c r="ER2916">
        <v>32</v>
      </c>
      <c r="ES2916">
        <v>32</v>
      </c>
      <c r="ET2916">
        <v>32</v>
      </c>
      <c r="EU2916">
        <v>32</v>
      </c>
      <c r="EV2916">
        <v>33</v>
      </c>
      <c r="EW2916">
        <v>33</v>
      </c>
      <c r="EX2916">
        <v>33</v>
      </c>
      <c r="EY2916">
        <v>35</v>
      </c>
      <c r="EZ2916">
        <v>36</v>
      </c>
      <c r="FA2916">
        <v>36</v>
      </c>
      <c r="FB2916">
        <v>39</v>
      </c>
      <c r="FC2916">
        <v>41</v>
      </c>
      <c r="FD2916">
        <v>43</v>
      </c>
      <c r="FE2916">
        <v>43</v>
      </c>
      <c r="FF2916">
        <v>43</v>
      </c>
      <c r="FG2916">
        <v>51</v>
      </c>
      <c r="FH2916">
        <v>51</v>
      </c>
      <c r="FI2916">
        <v>51</v>
      </c>
      <c r="FJ2916">
        <v>52</v>
      </c>
      <c r="FK2916">
        <v>52</v>
      </c>
      <c r="FL2916">
        <v>60</v>
      </c>
      <c r="FM2916">
        <v>60</v>
      </c>
      <c r="FN2916">
        <v>61</v>
      </c>
      <c r="FO2916">
        <v>61</v>
      </c>
      <c r="FP2916">
        <v>69</v>
      </c>
      <c r="FQ2916">
        <v>69</v>
      </c>
      <c r="FR2916">
        <v>70</v>
      </c>
      <c r="FS2916">
        <v>70</v>
      </c>
      <c r="FT2916">
        <v>70</v>
      </c>
    </row>
    <row r="2917" spans="2:176" x14ac:dyDescent="0.55000000000000004">
      <c r="B2917" t="s">
        <v>565</v>
      </c>
      <c r="C2917">
        <v>26.145242209999999</v>
      </c>
      <c r="D2917">
        <v>-97.48140372000000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  <c r="EB2917">
        <v>0</v>
      </c>
      <c r="EC2917">
        <v>0</v>
      </c>
      <c r="ED2917">
        <v>0</v>
      </c>
      <c r="EE2917">
        <v>0</v>
      </c>
      <c r="EF2917">
        <v>0</v>
      </c>
      <c r="EG2917">
        <v>0</v>
      </c>
      <c r="EH2917">
        <v>0</v>
      </c>
      <c r="EI2917">
        <v>0</v>
      </c>
      <c r="EJ2917">
        <v>0</v>
      </c>
      <c r="EK2917">
        <v>0</v>
      </c>
      <c r="EL2917">
        <v>0</v>
      </c>
      <c r="EM2917">
        <v>0</v>
      </c>
      <c r="EN2917">
        <v>0</v>
      </c>
      <c r="EO2917">
        <v>0</v>
      </c>
      <c r="EP2917">
        <v>0</v>
      </c>
      <c r="EQ2917">
        <v>0</v>
      </c>
      <c r="ER2917">
        <v>0</v>
      </c>
      <c r="ES2917">
        <v>0</v>
      </c>
      <c r="ET2917">
        <v>0</v>
      </c>
      <c r="EU2917">
        <v>0</v>
      </c>
      <c r="EV2917">
        <v>0</v>
      </c>
      <c r="EW2917">
        <v>0</v>
      </c>
      <c r="EX2917">
        <v>0</v>
      </c>
      <c r="EY2917">
        <v>0</v>
      </c>
      <c r="EZ2917">
        <v>0</v>
      </c>
      <c r="FA2917">
        <v>0</v>
      </c>
      <c r="FB2917">
        <v>0</v>
      </c>
      <c r="FC2917">
        <v>0</v>
      </c>
      <c r="FD2917">
        <v>0</v>
      </c>
      <c r="FE2917">
        <v>1</v>
      </c>
      <c r="FF2917">
        <v>1</v>
      </c>
      <c r="FG2917">
        <v>1</v>
      </c>
      <c r="FH2917">
        <v>1</v>
      </c>
      <c r="FI2917">
        <v>4</v>
      </c>
      <c r="FJ2917">
        <v>4</v>
      </c>
      <c r="FK2917">
        <v>4</v>
      </c>
      <c r="FL2917">
        <v>4</v>
      </c>
      <c r="FM2917">
        <v>4</v>
      </c>
      <c r="FN2917">
        <v>4</v>
      </c>
      <c r="FO2917">
        <v>4</v>
      </c>
      <c r="FP2917">
        <v>4</v>
      </c>
      <c r="FQ2917">
        <v>4</v>
      </c>
      <c r="FR2917">
        <v>5</v>
      </c>
      <c r="FS2917">
        <v>5</v>
      </c>
      <c r="FT2917">
        <v>5</v>
      </c>
    </row>
    <row r="2918" spans="2:176" x14ac:dyDescent="0.55000000000000004">
      <c r="B2918" t="s">
        <v>565</v>
      </c>
      <c r="C2918">
        <v>32.971951420000003</v>
      </c>
      <c r="D2918">
        <v>-94.977901040000006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1</v>
      </c>
      <c r="BJ2918">
        <v>1</v>
      </c>
      <c r="BK2918">
        <v>1</v>
      </c>
      <c r="BL2918">
        <v>1</v>
      </c>
      <c r="BM2918">
        <v>3</v>
      </c>
      <c r="BN2918">
        <v>6</v>
      </c>
      <c r="BO2918">
        <v>6</v>
      </c>
      <c r="BP2918">
        <v>6</v>
      </c>
      <c r="BQ2918">
        <v>7</v>
      </c>
      <c r="BR2918">
        <v>8</v>
      </c>
      <c r="BS2918">
        <v>12</v>
      </c>
      <c r="BT2918">
        <v>16</v>
      </c>
      <c r="BU2918">
        <v>18</v>
      </c>
      <c r="BV2918">
        <v>18</v>
      </c>
      <c r="BW2918">
        <v>27</v>
      </c>
      <c r="BX2918">
        <v>31</v>
      </c>
      <c r="BY2918">
        <v>40</v>
      </c>
      <c r="BZ2918">
        <v>40</v>
      </c>
      <c r="CA2918">
        <v>58</v>
      </c>
      <c r="CB2918">
        <v>59</v>
      </c>
      <c r="CC2918">
        <v>78</v>
      </c>
      <c r="CD2918">
        <v>78</v>
      </c>
      <c r="CE2918">
        <v>87</v>
      </c>
      <c r="CF2918">
        <v>94</v>
      </c>
      <c r="CG2918">
        <v>100</v>
      </c>
      <c r="CH2918">
        <v>100</v>
      </c>
      <c r="CI2918">
        <v>127</v>
      </c>
      <c r="CJ2918">
        <v>134</v>
      </c>
      <c r="CK2918">
        <v>140</v>
      </c>
      <c r="CL2918">
        <v>143</v>
      </c>
      <c r="CM2918">
        <v>157</v>
      </c>
      <c r="CN2918">
        <v>171</v>
      </c>
      <c r="CO2918">
        <v>171</v>
      </c>
      <c r="CP2918">
        <v>180</v>
      </c>
      <c r="CQ2918">
        <v>196</v>
      </c>
      <c r="CR2918">
        <v>214</v>
      </c>
      <c r="CS2918">
        <v>240</v>
      </c>
      <c r="CT2918">
        <v>240</v>
      </c>
      <c r="CU2918">
        <v>243</v>
      </c>
      <c r="CV2918">
        <v>266</v>
      </c>
      <c r="CW2918">
        <v>268</v>
      </c>
      <c r="CX2918">
        <v>288</v>
      </c>
      <c r="CY2918">
        <v>298</v>
      </c>
      <c r="CZ2918">
        <v>305</v>
      </c>
      <c r="DA2918">
        <v>307</v>
      </c>
      <c r="DB2918">
        <v>318</v>
      </c>
      <c r="DC2918">
        <v>319</v>
      </c>
      <c r="DD2918">
        <v>325</v>
      </c>
      <c r="DE2918">
        <v>333</v>
      </c>
      <c r="DF2918">
        <v>335</v>
      </c>
      <c r="DG2918">
        <v>336</v>
      </c>
      <c r="DH2918">
        <v>353</v>
      </c>
      <c r="DI2918">
        <v>360</v>
      </c>
      <c r="DJ2918">
        <v>376</v>
      </c>
      <c r="DK2918">
        <v>381</v>
      </c>
      <c r="DL2918">
        <v>385</v>
      </c>
      <c r="DM2918">
        <v>399</v>
      </c>
      <c r="DN2918">
        <v>418</v>
      </c>
      <c r="DO2918">
        <v>429</v>
      </c>
      <c r="DP2918">
        <v>436</v>
      </c>
      <c r="DQ2918">
        <v>436</v>
      </c>
      <c r="DR2918">
        <v>436</v>
      </c>
      <c r="DS2918">
        <v>451</v>
      </c>
      <c r="DT2918">
        <v>458</v>
      </c>
      <c r="DU2918">
        <v>465</v>
      </c>
      <c r="DV2918">
        <v>465</v>
      </c>
      <c r="DW2918">
        <v>465</v>
      </c>
      <c r="DX2918">
        <v>492</v>
      </c>
      <c r="DY2918">
        <v>498</v>
      </c>
      <c r="DZ2918">
        <v>503</v>
      </c>
      <c r="EA2918">
        <v>506</v>
      </c>
      <c r="EB2918">
        <v>518</v>
      </c>
      <c r="EC2918">
        <v>518</v>
      </c>
      <c r="ED2918">
        <v>533</v>
      </c>
      <c r="EE2918">
        <v>544</v>
      </c>
      <c r="EF2918">
        <v>550</v>
      </c>
      <c r="EG2918">
        <v>562</v>
      </c>
      <c r="EH2918">
        <v>581</v>
      </c>
      <c r="EI2918">
        <v>585</v>
      </c>
      <c r="EJ2918">
        <v>604</v>
      </c>
      <c r="EK2918">
        <v>619</v>
      </c>
      <c r="EL2918">
        <v>627</v>
      </c>
      <c r="EM2918">
        <v>627</v>
      </c>
      <c r="EN2918">
        <v>647</v>
      </c>
      <c r="EO2918">
        <v>1184</v>
      </c>
      <c r="EP2918">
        <v>1187</v>
      </c>
      <c r="EQ2918">
        <v>1222</v>
      </c>
      <c r="ER2918">
        <v>1233</v>
      </c>
      <c r="ES2918">
        <v>1235</v>
      </c>
      <c r="ET2918">
        <v>1242</v>
      </c>
      <c r="EU2918">
        <v>1279</v>
      </c>
      <c r="EV2918">
        <v>1319</v>
      </c>
      <c r="EW2918">
        <v>1340</v>
      </c>
      <c r="EX2918">
        <v>1356</v>
      </c>
      <c r="EY2918">
        <v>1388</v>
      </c>
      <c r="EZ2918">
        <v>1393</v>
      </c>
      <c r="FA2918">
        <v>1393</v>
      </c>
      <c r="FB2918">
        <v>1447</v>
      </c>
      <c r="FC2918">
        <v>1486</v>
      </c>
      <c r="FD2918">
        <v>1520</v>
      </c>
      <c r="FE2918">
        <v>1539</v>
      </c>
      <c r="FF2918">
        <v>1621</v>
      </c>
      <c r="FG2918">
        <v>1631</v>
      </c>
      <c r="FH2918">
        <v>1638</v>
      </c>
      <c r="FI2918">
        <v>1787</v>
      </c>
      <c r="FJ2918">
        <v>1875</v>
      </c>
      <c r="FK2918">
        <v>1947</v>
      </c>
      <c r="FL2918">
        <v>2240</v>
      </c>
      <c r="FM2918">
        <v>2727</v>
      </c>
      <c r="FN2918">
        <v>2727</v>
      </c>
      <c r="FO2918">
        <v>2727</v>
      </c>
      <c r="FP2918">
        <v>2959</v>
      </c>
      <c r="FQ2918">
        <v>3094</v>
      </c>
      <c r="FR2918">
        <v>3235</v>
      </c>
      <c r="FS2918">
        <v>3438</v>
      </c>
      <c r="FT2918">
        <v>3532</v>
      </c>
    </row>
    <row r="2919" spans="2:176" x14ac:dyDescent="0.55000000000000004">
      <c r="B2919" t="s">
        <v>565</v>
      </c>
      <c r="C2919">
        <v>35.40365929</v>
      </c>
      <c r="D2919">
        <v>-101.3542669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1</v>
      </c>
      <c r="CT2919">
        <v>1</v>
      </c>
      <c r="CU2919">
        <v>1</v>
      </c>
      <c r="CV2919">
        <v>1</v>
      </c>
      <c r="CW2919">
        <v>1</v>
      </c>
      <c r="CX2919">
        <v>3</v>
      </c>
      <c r="CY2919">
        <v>3</v>
      </c>
      <c r="CZ2919">
        <v>3</v>
      </c>
      <c r="DA2919">
        <v>3</v>
      </c>
      <c r="DB2919">
        <v>3</v>
      </c>
      <c r="DC2919">
        <v>3</v>
      </c>
      <c r="DD2919">
        <v>3</v>
      </c>
      <c r="DE2919">
        <v>3</v>
      </c>
      <c r="DF2919">
        <v>3</v>
      </c>
      <c r="DG2919">
        <v>3</v>
      </c>
      <c r="DH2919">
        <v>3</v>
      </c>
      <c r="DI2919">
        <v>3</v>
      </c>
      <c r="DJ2919">
        <v>3</v>
      </c>
      <c r="DK2919">
        <v>3</v>
      </c>
      <c r="DL2919">
        <v>3</v>
      </c>
      <c r="DM2919">
        <v>3</v>
      </c>
      <c r="DN2919">
        <v>3</v>
      </c>
      <c r="DO2919">
        <v>3</v>
      </c>
      <c r="DP2919">
        <v>4</v>
      </c>
      <c r="DQ2919">
        <v>4</v>
      </c>
      <c r="DR2919">
        <v>4</v>
      </c>
      <c r="DS2919">
        <v>4</v>
      </c>
      <c r="DT2919">
        <v>4</v>
      </c>
      <c r="DU2919">
        <v>4</v>
      </c>
      <c r="DV2919">
        <v>4</v>
      </c>
      <c r="DW2919">
        <v>4</v>
      </c>
      <c r="DX2919">
        <v>4</v>
      </c>
      <c r="DY2919">
        <v>4</v>
      </c>
      <c r="DZ2919">
        <v>4</v>
      </c>
      <c r="EA2919">
        <v>4</v>
      </c>
      <c r="EB2919">
        <v>4</v>
      </c>
      <c r="EC2919">
        <v>4</v>
      </c>
      <c r="ED2919">
        <v>4</v>
      </c>
      <c r="EE2919">
        <v>4</v>
      </c>
      <c r="EF2919">
        <v>4</v>
      </c>
      <c r="EG2919">
        <v>4</v>
      </c>
      <c r="EH2919">
        <v>4</v>
      </c>
      <c r="EI2919">
        <v>4</v>
      </c>
      <c r="EJ2919">
        <v>4</v>
      </c>
      <c r="EK2919">
        <v>4</v>
      </c>
      <c r="EL2919">
        <v>4</v>
      </c>
      <c r="EM2919">
        <v>4</v>
      </c>
      <c r="EN2919">
        <v>4</v>
      </c>
      <c r="EO2919">
        <v>4</v>
      </c>
      <c r="EP2919">
        <v>4</v>
      </c>
      <c r="EQ2919">
        <v>4</v>
      </c>
      <c r="ER2919">
        <v>4</v>
      </c>
      <c r="ES2919">
        <v>4</v>
      </c>
      <c r="ET2919">
        <v>4</v>
      </c>
      <c r="EU2919">
        <v>4</v>
      </c>
      <c r="EV2919">
        <v>4</v>
      </c>
      <c r="EW2919">
        <v>6</v>
      </c>
      <c r="EX2919">
        <v>6</v>
      </c>
      <c r="EY2919">
        <v>8</v>
      </c>
      <c r="EZ2919">
        <v>9</v>
      </c>
      <c r="FA2919">
        <v>9</v>
      </c>
      <c r="FB2919">
        <v>9</v>
      </c>
      <c r="FC2919">
        <v>9</v>
      </c>
      <c r="FD2919">
        <v>10</v>
      </c>
      <c r="FE2919">
        <v>12</v>
      </c>
      <c r="FF2919">
        <v>13</v>
      </c>
      <c r="FG2919">
        <v>13</v>
      </c>
      <c r="FH2919">
        <v>14</v>
      </c>
      <c r="FI2919">
        <v>15</v>
      </c>
      <c r="FJ2919">
        <v>15</v>
      </c>
      <c r="FK2919">
        <v>16</v>
      </c>
      <c r="FL2919">
        <v>16</v>
      </c>
      <c r="FM2919">
        <v>19</v>
      </c>
      <c r="FN2919">
        <v>20</v>
      </c>
      <c r="FO2919">
        <v>22</v>
      </c>
      <c r="FP2919">
        <v>24</v>
      </c>
      <c r="FQ2919">
        <v>25</v>
      </c>
      <c r="FR2919">
        <v>27</v>
      </c>
      <c r="FS2919">
        <v>32</v>
      </c>
      <c r="FT2919">
        <v>32</v>
      </c>
    </row>
    <row r="2920" spans="2:176" x14ac:dyDescent="0.55000000000000004">
      <c r="B2920" t="s">
        <v>565</v>
      </c>
      <c r="C2920">
        <v>33.074998809999997</v>
      </c>
      <c r="D2920">
        <v>-94.346469049999996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1</v>
      </c>
      <c r="BY2920">
        <v>1</v>
      </c>
      <c r="BZ2920">
        <v>2</v>
      </c>
      <c r="CA2920">
        <v>2</v>
      </c>
      <c r="CB2920">
        <v>2</v>
      </c>
      <c r="CC2920">
        <v>2</v>
      </c>
      <c r="CD2920">
        <v>2</v>
      </c>
      <c r="CE2920">
        <v>2</v>
      </c>
      <c r="CF2920">
        <v>2</v>
      </c>
      <c r="CG2920">
        <v>2</v>
      </c>
      <c r="CH2920">
        <v>2</v>
      </c>
      <c r="CI2920">
        <v>2</v>
      </c>
      <c r="CJ2920">
        <v>2</v>
      </c>
      <c r="CK2920">
        <v>2</v>
      </c>
      <c r="CL2920">
        <v>2</v>
      </c>
      <c r="CM2920">
        <v>2</v>
      </c>
      <c r="CN2920">
        <v>2</v>
      </c>
      <c r="CO2920">
        <v>2</v>
      </c>
      <c r="CP2920">
        <v>2</v>
      </c>
      <c r="CQ2920">
        <v>2</v>
      </c>
      <c r="CR2920">
        <v>2</v>
      </c>
      <c r="CS2920">
        <v>2</v>
      </c>
      <c r="CT2920">
        <v>2</v>
      </c>
      <c r="CU2920">
        <v>3</v>
      </c>
      <c r="CV2920">
        <v>3</v>
      </c>
      <c r="CW2920">
        <v>3</v>
      </c>
      <c r="CX2920">
        <v>3</v>
      </c>
      <c r="CY2920">
        <v>3</v>
      </c>
      <c r="CZ2920">
        <v>3</v>
      </c>
      <c r="DA2920">
        <v>3</v>
      </c>
      <c r="DB2920">
        <v>4</v>
      </c>
      <c r="DC2920">
        <v>5</v>
      </c>
      <c r="DD2920">
        <v>5</v>
      </c>
      <c r="DE2920">
        <v>5</v>
      </c>
      <c r="DF2920">
        <v>5</v>
      </c>
      <c r="DG2920">
        <v>5</v>
      </c>
      <c r="DH2920">
        <v>5</v>
      </c>
      <c r="DI2920">
        <v>6</v>
      </c>
      <c r="DJ2920">
        <v>7</v>
      </c>
      <c r="DK2920">
        <v>7</v>
      </c>
      <c r="DL2920">
        <v>7</v>
      </c>
      <c r="DM2920">
        <v>7</v>
      </c>
      <c r="DN2920">
        <v>7</v>
      </c>
      <c r="DO2920">
        <v>7</v>
      </c>
      <c r="DP2920">
        <v>8</v>
      </c>
      <c r="DQ2920">
        <v>8</v>
      </c>
      <c r="DR2920">
        <v>8</v>
      </c>
      <c r="DS2920">
        <v>8</v>
      </c>
      <c r="DT2920">
        <v>8</v>
      </c>
      <c r="DU2920">
        <v>9</v>
      </c>
      <c r="DV2920">
        <v>9</v>
      </c>
      <c r="DW2920">
        <v>9</v>
      </c>
      <c r="DX2920">
        <v>9</v>
      </c>
      <c r="DY2920">
        <v>9</v>
      </c>
      <c r="DZ2920">
        <v>9</v>
      </c>
      <c r="EA2920">
        <v>9</v>
      </c>
      <c r="EB2920">
        <v>9</v>
      </c>
      <c r="EC2920">
        <v>9</v>
      </c>
      <c r="ED2920">
        <v>9</v>
      </c>
      <c r="EE2920">
        <v>9</v>
      </c>
      <c r="EF2920">
        <v>9</v>
      </c>
      <c r="EG2920">
        <v>9</v>
      </c>
      <c r="EH2920">
        <v>12</v>
      </c>
      <c r="EI2920">
        <v>12</v>
      </c>
      <c r="EJ2920">
        <v>12</v>
      </c>
      <c r="EK2920">
        <v>13</v>
      </c>
      <c r="EL2920">
        <v>13</v>
      </c>
      <c r="EM2920">
        <v>13</v>
      </c>
      <c r="EN2920">
        <v>13</v>
      </c>
      <c r="EO2920">
        <v>15</v>
      </c>
      <c r="EP2920">
        <v>15</v>
      </c>
      <c r="EQ2920">
        <v>17</v>
      </c>
      <c r="ER2920">
        <v>17</v>
      </c>
      <c r="ES2920">
        <v>18</v>
      </c>
      <c r="ET2920">
        <v>18</v>
      </c>
      <c r="EU2920">
        <v>18</v>
      </c>
      <c r="EV2920">
        <v>19</v>
      </c>
      <c r="EW2920">
        <v>21</v>
      </c>
      <c r="EX2920">
        <v>21</v>
      </c>
      <c r="EY2920">
        <v>22</v>
      </c>
      <c r="EZ2920">
        <v>27</v>
      </c>
      <c r="FA2920">
        <v>34</v>
      </c>
      <c r="FB2920">
        <v>46</v>
      </c>
      <c r="FC2920">
        <v>50</v>
      </c>
      <c r="FD2920">
        <v>56</v>
      </c>
      <c r="FE2920">
        <v>66</v>
      </c>
      <c r="FF2920">
        <v>81</v>
      </c>
      <c r="FG2920">
        <v>105</v>
      </c>
      <c r="FH2920">
        <v>124</v>
      </c>
      <c r="FI2920">
        <v>142</v>
      </c>
      <c r="FJ2920">
        <v>147</v>
      </c>
      <c r="FK2920">
        <v>166</v>
      </c>
      <c r="FL2920">
        <v>176</v>
      </c>
      <c r="FM2920">
        <v>185</v>
      </c>
      <c r="FN2920">
        <v>189</v>
      </c>
      <c r="FO2920">
        <v>208</v>
      </c>
      <c r="FP2920">
        <v>218</v>
      </c>
      <c r="FQ2920">
        <v>230</v>
      </c>
      <c r="FR2920">
        <v>242</v>
      </c>
      <c r="FS2920">
        <v>260</v>
      </c>
      <c r="FT2920">
        <v>261</v>
      </c>
    </row>
    <row r="2921" spans="2:176" x14ac:dyDescent="0.55000000000000004">
      <c r="B2921" t="s">
        <v>565</v>
      </c>
      <c r="C2921">
        <v>34.530167519999999</v>
      </c>
      <c r="D2921">
        <v>-102.261724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1</v>
      </c>
      <c r="BJ2921">
        <v>1</v>
      </c>
      <c r="BK2921">
        <v>1</v>
      </c>
      <c r="BL2921">
        <v>2</v>
      </c>
      <c r="BM2921">
        <v>2</v>
      </c>
      <c r="BN2921">
        <v>2</v>
      </c>
      <c r="BO2921">
        <v>2</v>
      </c>
      <c r="BP2921">
        <v>3</v>
      </c>
      <c r="BQ2921">
        <v>3</v>
      </c>
      <c r="BR2921">
        <v>6</v>
      </c>
      <c r="BS2921">
        <v>8</v>
      </c>
      <c r="BT2921">
        <v>8</v>
      </c>
      <c r="BU2921">
        <v>8</v>
      </c>
      <c r="BV2921">
        <v>8</v>
      </c>
      <c r="BW2921">
        <v>12</v>
      </c>
      <c r="BX2921">
        <v>17</v>
      </c>
      <c r="BY2921">
        <v>18</v>
      </c>
      <c r="BZ2921">
        <v>21</v>
      </c>
      <c r="CA2921">
        <v>23</v>
      </c>
      <c r="CB2921">
        <v>21</v>
      </c>
      <c r="CC2921">
        <v>24</v>
      </c>
      <c r="CD2921">
        <v>25</v>
      </c>
      <c r="CE2921">
        <v>25</v>
      </c>
      <c r="CF2921">
        <v>27</v>
      </c>
      <c r="CG2921">
        <v>28</v>
      </c>
      <c r="CH2921">
        <v>28</v>
      </c>
      <c r="CI2921">
        <v>28</v>
      </c>
      <c r="CJ2921">
        <v>31</v>
      </c>
      <c r="CK2921">
        <v>34</v>
      </c>
      <c r="CL2921">
        <v>37</v>
      </c>
      <c r="CM2921">
        <v>37</v>
      </c>
      <c r="CN2921">
        <v>39</v>
      </c>
      <c r="CO2921">
        <v>44</v>
      </c>
      <c r="CP2921">
        <v>41</v>
      </c>
      <c r="CQ2921">
        <v>44</v>
      </c>
      <c r="CR2921">
        <v>47</v>
      </c>
      <c r="CS2921">
        <v>50</v>
      </c>
      <c r="CT2921">
        <v>54</v>
      </c>
      <c r="CU2921">
        <v>57</v>
      </c>
      <c r="CV2921">
        <v>57</v>
      </c>
      <c r="CW2921">
        <v>58</v>
      </c>
      <c r="CX2921">
        <v>62</v>
      </c>
      <c r="CY2921">
        <v>67</v>
      </c>
      <c r="CZ2921">
        <v>69</v>
      </c>
      <c r="DA2921">
        <v>69</v>
      </c>
      <c r="DB2921">
        <v>82</v>
      </c>
      <c r="DC2921">
        <v>82</v>
      </c>
      <c r="DD2921">
        <v>83</v>
      </c>
      <c r="DE2921">
        <v>87</v>
      </c>
      <c r="DF2921">
        <v>95</v>
      </c>
      <c r="DG2921">
        <v>97</v>
      </c>
      <c r="DH2921">
        <v>99</v>
      </c>
      <c r="DI2921">
        <v>100</v>
      </c>
      <c r="DJ2921">
        <v>100</v>
      </c>
      <c r="DK2921">
        <v>103</v>
      </c>
      <c r="DL2921">
        <v>107</v>
      </c>
      <c r="DM2921">
        <v>110</v>
      </c>
      <c r="DN2921">
        <v>117</v>
      </c>
      <c r="DO2921">
        <v>119</v>
      </c>
      <c r="DP2921">
        <v>123</v>
      </c>
      <c r="DQ2921">
        <v>123</v>
      </c>
      <c r="DR2921">
        <v>123</v>
      </c>
      <c r="DS2921">
        <v>136</v>
      </c>
      <c r="DT2921">
        <v>142</v>
      </c>
      <c r="DU2921">
        <v>144</v>
      </c>
      <c r="DV2921">
        <v>144</v>
      </c>
      <c r="DW2921">
        <v>144</v>
      </c>
      <c r="DX2921">
        <v>148</v>
      </c>
      <c r="DY2921">
        <v>148</v>
      </c>
      <c r="DZ2921">
        <v>155</v>
      </c>
      <c r="EA2921">
        <v>158</v>
      </c>
      <c r="EB2921">
        <v>165</v>
      </c>
      <c r="EC2921">
        <v>165</v>
      </c>
      <c r="ED2921">
        <v>175</v>
      </c>
      <c r="EE2921">
        <v>175</v>
      </c>
      <c r="EF2921">
        <v>175</v>
      </c>
      <c r="EG2921">
        <v>176</v>
      </c>
      <c r="EH2921">
        <v>176</v>
      </c>
      <c r="EI2921">
        <v>178</v>
      </c>
      <c r="EJ2921">
        <v>202</v>
      </c>
      <c r="EK2921">
        <v>202</v>
      </c>
      <c r="EL2921">
        <v>202</v>
      </c>
      <c r="EM2921">
        <v>202</v>
      </c>
      <c r="EN2921">
        <v>209</v>
      </c>
      <c r="EO2921">
        <v>214</v>
      </c>
      <c r="EP2921">
        <v>220</v>
      </c>
      <c r="EQ2921">
        <v>229</v>
      </c>
      <c r="ER2921">
        <v>232</v>
      </c>
      <c r="ES2921">
        <v>232</v>
      </c>
      <c r="ET2921">
        <v>232</v>
      </c>
      <c r="EU2921">
        <v>232</v>
      </c>
      <c r="EV2921">
        <v>244</v>
      </c>
      <c r="EW2921">
        <v>249</v>
      </c>
      <c r="EX2921">
        <v>254</v>
      </c>
      <c r="EY2921">
        <v>254</v>
      </c>
      <c r="EZ2921">
        <v>254</v>
      </c>
      <c r="FA2921">
        <v>254</v>
      </c>
      <c r="FB2921">
        <v>267</v>
      </c>
      <c r="FC2921">
        <v>314</v>
      </c>
      <c r="FD2921">
        <v>314</v>
      </c>
      <c r="FE2921">
        <v>314</v>
      </c>
      <c r="FF2921">
        <v>372</v>
      </c>
      <c r="FG2921">
        <v>372</v>
      </c>
      <c r="FH2921">
        <v>372</v>
      </c>
      <c r="FI2921">
        <v>436</v>
      </c>
      <c r="FJ2921">
        <v>448</v>
      </c>
      <c r="FK2921">
        <v>478</v>
      </c>
      <c r="FL2921">
        <v>526</v>
      </c>
      <c r="FM2921">
        <v>553</v>
      </c>
      <c r="FN2921">
        <v>553</v>
      </c>
      <c r="FO2921">
        <v>553</v>
      </c>
      <c r="FP2921">
        <v>553</v>
      </c>
      <c r="FQ2921">
        <v>737</v>
      </c>
      <c r="FR2921">
        <v>782</v>
      </c>
      <c r="FS2921">
        <v>769</v>
      </c>
      <c r="FT2921">
        <v>788</v>
      </c>
    </row>
    <row r="2922" spans="2:176" x14ac:dyDescent="0.55000000000000004">
      <c r="B2922" t="s">
        <v>565</v>
      </c>
      <c r="C2922">
        <v>29.70972016</v>
      </c>
      <c r="D2922">
        <v>-94.671545010000003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1</v>
      </c>
      <c r="CE2922">
        <v>2</v>
      </c>
      <c r="CF2922">
        <v>2</v>
      </c>
      <c r="CG2922">
        <v>2</v>
      </c>
      <c r="CH2922">
        <v>2</v>
      </c>
      <c r="CI2922">
        <v>2</v>
      </c>
      <c r="CJ2922">
        <v>2</v>
      </c>
      <c r="CK2922">
        <v>2</v>
      </c>
      <c r="CL2922">
        <v>3</v>
      </c>
      <c r="CM2922">
        <v>3</v>
      </c>
      <c r="CN2922">
        <v>3</v>
      </c>
      <c r="CO2922">
        <v>4</v>
      </c>
      <c r="CP2922">
        <v>4</v>
      </c>
      <c r="CQ2922">
        <v>4</v>
      </c>
      <c r="CR2922">
        <v>4</v>
      </c>
      <c r="CS2922">
        <v>4</v>
      </c>
      <c r="CT2922">
        <v>7</v>
      </c>
      <c r="CU2922">
        <v>13</v>
      </c>
      <c r="CV2922">
        <v>13</v>
      </c>
      <c r="CW2922">
        <v>13</v>
      </c>
      <c r="CX2922">
        <v>13</v>
      </c>
      <c r="CY2922">
        <v>37</v>
      </c>
      <c r="CZ2922">
        <v>37</v>
      </c>
      <c r="DA2922">
        <v>37</v>
      </c>
      <c r="DB2922">
        <v>62</v>
      </c>
      <c r="DC2922">
        <v>62</v>
      </c>
      <c r="DD2922">
        <v>78</v>
      </c>
      <c r="DE2922">
        <v>78</v>
      </c>
      <c r="DF2922">
        <v>84</v>
      </c>
      <c r="DG2922">
        <v>84</v>
      </c>
      <c r="DH2922">
        <v>87</v>
      </c>
      <c r="DI2922">
        <v>92</v>
      </c>
      <c r="DJ2922">
        <v>92</v>
      </c>
      <c r="DK2922">
        <v>95</v>
      </c>
      <c r="DL2922">
        <v>96</v>
      </c>
      <c r="DM2922">
        <v>101</v>
      </c>
      <c r="DN2922">
        <v>110</v>
      </c>
      <c r="DO2922">
        <v>110</v>
      </c>
      <c r="DP2922">
        <v>112</v>
      </c>
      <c r="DQ2922">
        <v>112</v>
      </c>
      <c r="DR2922">
        <v>112</v>
      </c>
      <c r="DS2922">
        <v>115</v>
      </c>
      <c r="DT2922">
        <v>117</v>
      </c>
      <c r="DU2922">
        <v>134</v>
      </c>
      <c r="DV2922">
        <v>134</v>
      </c>
      <c r="DW2922">
        <v>134</v>
      </c>
      <c r="DX2922">
        <v>135</v>
      </c>
      <c r="DY2922">
        <v>135</v>
      </c>
      <c r="DZ2922">
        <v>101</v>
      </c>
      <c r="EA2922">
        <v>101</v>
      </c>
      <c r="EB2922">
        <v>323</v>
      </c>
      <c r="EC2922">
        <v>323</v>
      </c>
      <c r="ED2922">
        <v>401</v>
      </c>
      <c r="EE2922">
        <v>401</v>
      </c>
      <c r="EF2922">
        <v>401</v>
      </c>
      <c r="EG2922">
        <v>606</v>
      </c>
      <c r="EH2922">
        <v>637</v>
      </c>
      <c r="EI2922">
        <v>636</v>
      </c>
      <c r="EJ2922">
        <v>637</v>
      </c>
      <c r="EK2922">
        <v>637</v>
      </c>
      <c r="EL2922">
        <v>637</v>
      </c>
      <c r="EM2922">
        <v>637</v>
      </c>
      <c r="EN2922">
        <v>637</v>
      </c>
      <c r="EO2922">
        <v>636</v>
      </c>
      <c r="EP2922">
        <v>633</v>
      </c>
      <c r="EQ2922">
        <v>633</v>
      </c>
      <c r="ER2922">
        <v>631</v>
      </c>
      <c r="ES2922">
        <v>631</v>
      </c>
      <c r="ET2922">
        <v>631</v>
      </c>
      <c r="EU2922">
        <v>630</v>
      </c>
      <c r="EV2922">
        <v>615</v>
      </c>
      <c r="EW2922">
        <v>614</v>
      </c>
      <c r="EX2922">
        <v>610</v>
      </c>
      <c r="EY2922">
        <v>650</v>
      </c>
      <c r="EZ2922">
        <v>650</v>
      </c>
      <c r="FA2922">
        <v>650</v>
      </c>
      <c r="FB2922">
        <v>604</v>
      </c>
      <c r="FC2922">
        <v>604</v>
      </c>
      <c r="FD2922">
        <v>604</v>
      </c>
      <c r="FE2922">
        <v>604</v>
      </c>
      <c r="FF2922">
        <v>607</v>
      </c>
      <c r="FG2922">
        <v>607</v>
      </c>
      <c r="FH2922">
        <v>607</v>
      </c>
      <c r="FI2922">
        <v>611</v>
      </c>
      <c r="FJ2922">
        <v>613</v>
      </c>
      <c r="FK2922">
        <v>610</v>
      </c>
      <c r="FL2922">
        <v>610</v>
      </c>
      <c r="FM2922">
        <v>610</v>
      </c>
      <c r="FN2922">
        <v>610</v>
      </c>
      <c r="FO2922">
        <v>610</v>
      </c>
      <c r="FP2922">
        <v>609</v>
      </c>
      <c r="FQ2922">
        <v>611</v>
      </c>
      <c r="FR2922">
        <v>607</v>
      </c>
      <c r="FS2922">
        <v>604</v>
      </c>
      <c r="FT2922">
        <v>604</v>
      </c>
    </row>
    <row r="2923" spans="2:176" x14ac:dyDescent="0.55000000000000004">
      <c r="B2923" t="s">
        <v>565</v>
      </c>
      <c r="C2923">
        <v>31.837257999999999</v>
      </c>
      <c r="D2923">
        <v>-95.165598970000005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1</v>
      </c>
      <c r="BR2923">
        <v>1</v>
      </c>
      <c r="BS2923">
        <v>1</v>
      </c>
      <c r="BT2923">
        <v>2</v>
      </c>
      <c r="BU2923">
        <v>2</v>
      </c>
      <c r="BV2923">
        <v>2</v>
      </c>
      <c r="BW2923">
        <v>2</v>
      </c>
      <c r="BX2923">
        <v>2</v>
      </c>
      <c r="BY2923">
        <v>2</v>
      </c>
      <c r="BZ2923">
        <v>2</v>
      </c>
      <c r="CA2923">
        <v>2</v>
      </c>
      <c r="CB2923">
        <v>2</v>
      </c>
      <c r="CC2923">
        <v>2</v>
      </c>
      <c r="CD2923">
        <v>2</v>
      </c>
      <c r="CE2923">
        <v>2</v>
      </c>
      <c r="CF2923">
        <v>2</v>
      </c>
      <c r="CG2923">
        <v>2</v>
      </c>
      <c r="CH2923">
        <v>2</v>
      </c>
      <c r="CI2923">
        <v>2</v>
      </c>
      <c r="CJ2923">
        <v>3</v>
      </c>
      <c r="CK2923">
        <v>3</v>
      </c>
      <c r="CL2923">
        <v>3</v>
      </c>
      <c r="CM2923">
        <v>3</v>
      </c>
      <c r="CN2923">
        <v>3</v>
      </c>
      <c r="CO2923">
        <v>3</v>
      </c>
      <c r="CP2923">
        <v>3</v>
      </c>
      <c r="CQ2923">
        <v>3</v>
      </c>
      <c r="CR2923">
        <v>3</v>
      </c>
      <c r="CS2923">
        <v>3</v>
      </c>
      <c r="CT2923">
        <v>3</v>
      </c>
      <c r="CU2923">
        <v>3</v>
      </c>
      <c r="CV2923">
        <v>3</v>
      </c>
      <c r="CW2923">
        <v>3</v>
      </c>
      <c r="CX2923">
        <v>3</v>
      </c>
      <c r="CY2923">
        <v>3</v>
      </c>
      <c r="CZ2923">
        <v>3</v>
      </c>
      <c r="DA2923">
        <v>3</v>
      </c>
      <c r="DB2923">
        <v>3</v>
      </c>
      <c r="DC2923">
        <v>3</v>
      </c>
      <c r="DD2923">
        <v>3</v>
      </c>
      <c r="DE2923">
        <v>3</v>
      </c>
      <c r="DF2923">
        <v>3</v>
      </c>
      <c r="DG2923">
        <v>3</v>
      </c>
      <c r="DH2923">
        <v>3</v>
      </c>
      <c r="DI2923">
        <v>3</v>
      </c>
      <c r="DJ2923">
        <v>3</v>
      </c>
      <c r="DK2923">
        <v>3</v>
      </c>
      <c r="DL2923">
        <v>3</v>
      </c>
      <c r="DM2923">
        <v>4</v>
      </c>
      <c r="DN2923">
        <v>4</v>
      </c>
      <c r="DO2923">
        <v>4</v>
      </c>
      <c r="DP2923">
        <v>3</v>
      </c>
      <c r="DQ2923">
        <v>3</v>
      </c>
      <c r="DR2923">
        <v>3</v>
      </c>
      <c r="DS2923">
        <v>4</v>
      </c>
      <c r="DT2923">
        <v>4</v>
      </c>
      <c r="DU2923">
        <v>4</v>
      </c>
      <c r="DV2923">
        <v>4</v>
      </c>
      <c r="DW2923">
        <v>4</v>
      </c>
      <c r="DX2923">
        <v>4</v>
      </c>
      <c r="DY2923">
        <v>4</v>
      </c>
      <c r="DZ2923">
        <v>4</v>
      </c>
      <c r="EA2923">
        <v>4</v>
      </c>
      <c r="EB2923">
        <v>4</v>
      </c>
      <c r="EC2923">
        <v>4</v>
      </c>
      <c r="ED2923">
        <v>4</v>
      </c>
      <c r="EE2923">
        <v>4</v>
      </c>
      <c r="EF2923">
        <v>4</v>
      </c>
      <c r="EG2923">
        <v>4</v>
      </c>
      <c r="EH2923">
        <v>4</v>
      </c>
      <c r="EI2923">
        <v>4</v>
      </c>
      <c r="EJ2923">
        <v>4</v>
      </c>
      <c r="EK2923">
        <v>4</v>
      </c>
      <c r="EL2923">
        <v>4</v>
      </c>
      <c r="EM2923">
        <v>4</v>
      </c>
      <c r="EN2923">
        <v>4</v>
      </c>
      <c r="EO2923">
        <v>4</v>
      </c>
      <c r="EP2923">
        <v>4</v>
      </c>
      <c r="EQ2923">
        <v>4</v>
      </c>
      <c r="ER2923">
        <v>4</v>
      </c>
      <c r="ES2923">
        <v>4</v>
      </c>
      <c r="ET2923">
        <v>4</v>
      </c>
      <c r="EU2923">
        <v>4</v>
      </c>
      <c r="EV2923">
        <v>7</v>
      </c>
      <c r="EW2923">
        <v>7</v>
      </c>
      <c r="EX2923">
        <v>11</v>
      </c>
      <c r="EY2923">
        <v>14</v>
      </c>
      <c r="EZ2923">
        <v>14</v>
      </c>
      <c r="FA2923">
        <v>14</v>
      </c>
      <c r="FB2923">
        <v>14</v>
      </c>
      <c r="FC2923">
        <v>15</v>
      </c>
      <c r="FD2923">
        <v>17</v>
      </c>
      <c r="FE2923">
        <v>19</v>
      </c>
      <c r="FF2923">
        <v>21</v>
      </c>
      <c r="FG2923">
        <v>21</v>
      </c>
      <c r="FH2923">
        <v>21</v>
      </c>
      <c r="FI2923">
        <v>29</v>
      </c>
      <c r="FJ2923">
        <v>48</v>
      </c>
      <c r="FK2923">
        <v>51</v>
      </c>
      <c r="FL2923">
        <v>52</v>
      </c>
      <c r="FM2923">
        <v>53</v>
      </c>
      <c r="FN2923">
        <v>53</v>
      </c>
      <c r="FO2923">
        <v>53</v>
      </c>
      <c r="FP2923">
        <v>58</v>
      </c>
      <c r="FQ2923">
        <v>60</v>
      </c>
      <c r="FR2923">
        <v>62</v>
      </c>
      <c r="FS2923">
        <v>66</v>
      </c>
      <c r="FT2923">
        <v>80</v>
      </c>
    </row>
    <row r="2924" spans="2:176" x14ac:dyDescent="0.55000000000000004">
      <c r="B2924" t="s">
        <v>565</v>
      </c>
      <c r="C2924">
        <v>34.529304099999997</v>
      </c>
      <c r="D2924">
        <v>-100.20779159999999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2</v>
      </c>
      <c r="BQ2924">
        <v>2</v>
      </c>
      <c r="BR2924">
        <v>2</v>
      </c>
      <c r="BS2924">
        <v>2</v>
      </c>
      <c r="BT2924">
        <v>2</v>
      </c>
      <c r="BU2924">
        <v>3</v>
      </c>
      <c r="BV2924">
        <v>3</v>
      </c>
      <c r="BW2924">
        <v>4</v>
      </c>
      <c r="BX2924">
        <v>5</v>
      </c>
      <c r="BY2924">
        <v>9</v>
      </c>
      <c r="BZ2924">
        <v>10</v>
      </c>
      <c r="CA2924">
        <v>10</v>
      </c>
      <c r="CB2924">
        <v>9</v>
      </c>
      <c r="CC2924">
        <v>14</v>
      </c>
      <c r="CD2924">
        <v>16</v>
      </c>
      <c r="CE2924">
        <v>19</v>
      </c>
      <c r="CF2924">
        <v>24</v>
      </c>
      <c r="CG2924">
        <v>26</v>
      </c>
      <c r="CH2924">
        <v>26</v>
      </c>
      <c r="CI2924">
        <v>28</v>
      </c>
      <c r="CJ2924">
        <v>32</v>
      </c>
      <c r="CK2924">
        <v>33</v>
      </c>
      <c r="CL2924">
        <v>33</v>
      </c>
      <c r="CM2924">
        <v>38</v>
      </c>
      <c r="CN2924">
        <v>42</v>
      </c>
      <c r="CO2924">
        <v>42</v>
      </c>
      <c r="CP2924">
        <v>44</v>
      </c>
      <c r="CQ2924">
        <v>48</v>
      </c>
      <c r="CR2924">
        <v>51</v>
      </c>
      <c r="CS2924">
        <v>58</v>
      </c>
      <c r="CT2924">
        <v>62</v>
      </c>
      <c r="CU2924">
        <v>71</v>
      </c>
      <c r="CV2924">
        <v>71</v>
      </c>
      <c r="CW2924">
        <v>74</v>
      </c>
      <c r="CX2924">
        <v>75</v>
      </c>
      <c r="CY2924">
        <v>83</v>
      </c>
      <c r="CZ2924">
        <v>86</v>
      </c>
      <c r="DA2924">
        <v>86</v>
      </c>
      <c r="DB2924">
        <v>87</v>
      </c>
      <c r="DC2924">
        <v>87</v>
      </c>
      <c r="DD2924">
        <v>90</v>
      </c>
      <c r="DE2924">
        <v>96</v>
      </c>
      <c r="DF2924">
        <v>101</v>
      </c>
      <c r="DG2924">
        <v>106</v>
      </c>
      <c r="DH2924">
        <v>111</v>
      </c>
      <c r="DI2924">
        <v>116</v>
      </c>
      <c r="DJ2924">
        <v>116</v>
      </c>
      <c r="DK2924">
        <v>120</v>
      </c>
      <c r="DL2924">
        <v>127</v>
      </c>
      <c r="DM2924">
        <v>133</v>
      </c>
      <c r="DN2924">
        <v>137</v>
      </c>
      <c r="DO2924">
        <v>143</v>
      </c>
      <c r="DP2924">
        <v>147</v>
      </c>
      <c r="DQ2924">
        <v>147</v>
      </c>
      <c r="DR2924">
        <v>147</v>
      </c>
      <c r="DS2924">
        <v>155</v>
      </c>
      <c r="DT2924">
        <v>165</v>
      </c>
      <c r="DU2924">
        <v>173</v>
      </c>
      <c r="DV2924">
        <v>173</v>
      </c>
      <c r="DW2924">
        <v>173</v>
      </c>
      <c r="DX2924">
        <v>182</v>
      </c>
      <c r="DY2924">
        <v>182</v>
      </c>
      <c r="DZ2924">
        <v>198</v>
      </c>
      <c r="EA2924">
        <v>199</v>
      </c>
      <c r="EB2924">
        <v>203</v>
      </c>
      <c r="EC2924">
        <v>203</v>
      </c>
      <c r="ED2924">
        <v>223</v>
      </c>
      <c r="EE2924">
        <v>223</v>
      </c>
      <c r="EF2924">
        <v>223</v>
      </c>
      <c r="EG2924">
        <v>227</v>
      </c>
      <c r="EH2924">
        <v>230</v>
      </c>
      <c r="EI2924">
        <v>240</v>
      </c>
      <c r="EJ2924">
        <v>260</v>
      </c>
      <c r="EK2924">
        <v>269</v>
      </c>
      <c r="EL2924">
        <v>269</v>
      </c>
      <c r="EM2924">
        <v>269</v>
      </c>
      <c r="EN2924">
        <v>275</v>
      </c>
      <c r="EO2924">
        <v>308</v>
      </c>
      <c r="EP2924">
        <v>316</v>
      </c>
      <c r="EQ2924">
        <v>325</v>
      </c>
      <c r="ER2924">
        <v>330</v>
      </c>
      <c r="ES2924">
        <v>330</v>
      </c>
      <c r="ET2924">
        <v>330</v>
      </c>
      <c r="EU2924">
        <v>339</v>
      </c>
      <c r="EV2924">
        <v>343</v>
      </c>
      <c r="EW2924">
        <v>349</v>
      </c>
      <c r="EX2924">
        <v>360</v>
      </c>
      <c r="EY2924">
        <v>360</v>
      </c>
      <c r="EZ2924">
        <v>360</v>
      </c>
      <c r="FA2924">
        <v>360</v>
      </c>
      <c r="FB2924">
        <v>374</v>
      </c>
      <c r="FC2924">
        <v>490</v>
      </c>
      <c r="FD2924">
        <v>490</v>
      </c>
      <c r="FE2924">
        <v>490</v>
      </c>
      <c r="FF2924">
        <v>518</v>
      </c>
      <c r="FG2924">
        <v>518</v>
      </c>
      <c r="FH2924">
        <v>518</v>
      </c>
      <c r="FI2924">
        <v>586</v>
      </c>
      <c r="FJ2924">
        <v>627</v>
      </c>
      <c r="FK2924">
        <v>676</v>
      </c>
      <c r="FL2924">
        <v>724</v>
      </c>
      <c r="FM2924">
        <v>758</v>
      </c>
      <c r="FN2924">
        <v>758</v>
      </c>
      <c r="FO2924">
        <v>758</v>
      </c>
      <c r="FP2924">
        <v>828</v>
      </c>
      <c r="FQ2924">
        <v>874</v>
      </c>
      <c r="FR2924">
        <v>927</v>
      </c>
      <c r="FS2924">
        <v>952</v>
      </c>
      <c r="FT2924">
        <v>971</v>
      </c>
    </row>
    <row r="2925" spans="2:176" x14ac:dyDescent="0.55000000000000004">
      <c r="B2925" t="s">
        <v>565</v>
      </c>
      <c r="C2925">
        <v>33.786866850000003</v>
      </c>
      <c r="D2925">
        <v>-98.20771197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1</v>
      </c>
      <c r="BL2925">
        <v>1</v>
      </c>
      <c r="BM2925">
        <v>1</v>
      </c>
      <c r="BN2925">
        <v>1</v>
      </c>
      <c r="BO2925">
        <v>1</v>
      </c>
      <c r="BP2925">
        <v>1</v>
      </c>
      <c r="BQ2925">
        <v>3</v>
      </c>
      <c r="BR2925">
        <v>4</v>
      </c>
      <c r="BS2925">
        <v>6</v>
      </c>
      <c r="BT2925">
        <v>7</v>
      </c>
      <c r="BU2925">
        <v>7</v>
      </c>
      <c r="BV2925">
        <v>7</v>
      </c>
      <c r="BW2925">
        <v>7</v>
      </c>
      <c r="BX2925">
        <v>8</v>
      </c>
      <c r="BY2925">
        <v>8</v>
      </c>
      <c r="BZ2925">
        <v>9</v>
      </c>
      <c r="CA2925">
        <v>10</v>
      </c>
      <c r="CB2925">
        <v>9</v>
      </c>
      <c r="CC2925">
        <v>9</v>
      </c>
      <c r="CD2925">
        <v>9</v>
      </c>
      <c r="CE2925">
        <v>9</v>
      </c>
      <c r="CF2925">
        <v>10</v>
      </c>
      <c r="CG2925">
        <v>10</v>
      </c>
      <c r="CH2925">
        <v>11</v>
      </c>
      <c r="CI2925">
        <v>11</v>
      </c>
      <c r="CJ2925">
        <v>12</v>
      </c>
      <c r="CK2925">
        <v>14</v>
      </c>
      <c r="CL2925">
        <v>14</v>
      </c>
      <c r="CM2925">
        <v>14</v>
      </c>
      <c r="CN2925">
        <v>14</v>
      </c>
      <c r="CO2925">
        <v>14</v>
      </c>
      <c r="CP2925">
        <v>14</v>
      </c>
      <c r="CQ2925">
        <v>14</v>
      </c>
      <c r="CR2925">
        <v>14</v>
      </c>
      <c r="CS2925">
        <v>15</v>
      </c>
      <c r="CT2925">
        <v>15</v>
      </c>
      <c r="CU2925">
        <v>16</v>
      </c>
      <c r="CV2925">
        <v>16</v>
      </c>
      <c r="CW2925">
        <v>16</v>
      </c>
      <c r="CX2925">
        <v>16</v>
      </c>
      <c r="CY2925">
        <v>16</v>
      </c>
      <c r="CZ2925">
        <v>16</v>
      </c>
      <c r="DA2925">
        <v>16</v>
      </c>
      <c r="DB2925">
        <v>16</v>
      </c>
      <c r="DC2925">
        <v>16</v>
      </c>
      <c r="DD2925">
        <v>16</v>
      </c>
      <c r="DE2925">
        <v>17</v>
      </c>
      <c r="DF2925">
        <v>17</v>
      </c>
      <c r="DG2925">
        <v>18</v>
      </c>
      <c r="DH2925">
        <v>18</v>
      </c>
      <c r="DI2925">
        <v>19</v>
      </c>
      <c r="DJ2925">
        <v>19</v>
      </c>
      <c r="DK2925">
        <v>19</v>
      </c>
      <c r="DL2925">
        <v>20</v>
      </c>
      <c r="DM2925">
        <v>20</v>
      </c>
      <c r="DN2925">
        <v>20</v>
      </c>
      <c r="DO2925">
        <v>20</v>
      </c>
      <c r="DP2925">
        <v>21</v>
      </c>
      <c r="DQ2925">
        <v>21</v>
      </c>
      <c r="DR2925">
        <v>21</v>
      </c>
      <c r="DS2925">
        <v>23</v>
      </c>
      <c r="DT2925">
        <v>24</v>
      </c>
      <c r="DU2925">
        <v>24</v>
      </c>
      <c r="DV2925">
        <v>24</v>
      </c>
      <c r="DW2925">
        <v>24</v>
      </c>
      <c r="DX2925">
        <v>24</v>
      </c>
      <c r="DY2925">
        <v>24</v>
      </c>
      <c r="DZ2925">
        <v>24</v>
      </c>
      <c r="EA2925">
        <v>28</v>
      </c>
      <c r="EB2925">
        <v>28</v>
      </c>
      <c r="EC2925">
        <v>28</v>
      </c>
      <c r="ED2925">
        <v>29</v>
      </c>
      <c r="EE2925">
        <v>29</v>
      </c>
      <c r="EF2925">
        <v>29</v>
      </c>
      <c r="EG2925">
        <v>30</v>
      </c>
      <c r="EH2925">
        <v>31</v>
      </c>
      <c r="EI2925">
        <v>31</v>
      </c>
      <c r="EJ2925">
        <v>32</v>
      </c>
      <c r="EK2925">
        <v>33</v>
      </c>
      <c r="EL2925">
        <v>33</v>
      </c>
      <c r="EM2925">
        <v>33</v>
      </c>
      <c r="EN2925">
        <v>33</v>
      </c>
      <c r="EO2925">
        <v>35</v>
      </c>
      <c r="EP2925">
        <v>35</v>
      </c>
      <c r="EQ2925">
        <v>35</v>
      </c>
      <c r="ER2925">
        <v>35</v>
      </c>
      <c r="ES2925">
        <v>36</v>
      </c>
      <c r="ET2925">
        <v>36</v>
      </c>
      <c r="EU2925">
        <v>36</v>
      </c>
      <c r="EV2925">
        <v>36</v>
      </c>
      <c r="EW2925">
        <v>36</v>
      </c>
      <c r="EX2925">
        <v>44</v>
      </c>
      <c r="EY2925">
        <v>44</v>
      </c>
      <c r="EZ2925">
        <v>44</v>
      </c>
      <c r="FA2925">
        <v>44</v>
      </c>
      <c r="FB2925">
        <v>47</v>
      </c>
      <c r="FC2925">
        <v>56</v>
      </c>
      <c r="FD2925">
        <v>58</v>
      </c>
      <c r="FE2925">
        <v>58</v>
      </c>
      <c r="FF2925">
        <v>61</v>
      </c>
      <c r="FG2925">
        <v>61</v>
      </c>
      <c r="FH2925">
        <v>61</v>
      </c>
      <c r="FI2925">
        <v>66</v>
      </c>
      <c r="FJ2925">
        <v>67</v>
      </c>
      <c r="FK2925">
        <v>68</v>
      </c>
      <c r="FL2925">
        <v>70</v>
      </c>
      <c r="FM2925">
        <v>90</v>
      </c>
      <c r="FN2925">
        <v>90</v>
      </c>
      <c r="FO2925">
        <v>89</v>
      </c>
      <c r="FP2925">
        <v>95</v>
      </c>
      <c r="FQ2925">
        <v>95</v>
      </c>
      <c r="FR2925">
        <v>95</v>
      </c>
      <c r="FS2925">
        <v>97</v>
      </c>
      <c r="FT2925">
        <v>101</v>
      </c>
    </row>
    <row r="2926" spans="2:176" x14ac:dyDescent="0.55000000000000004">
      <c r="B2926" t="s">
        <v>565</v>
      </c>
      <c r="C2926">
        <v>33.604253069999999</v>
      </c>
      <c r="D2926">
        <v>-102.8284499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  <c r="DX2926">
        <v>0</v>
      </c>
      <c r="DY2926">
        <v>0</v>
      </c>
      <c r="DZ2926">
        <v>0</v>
      </c>
      <c r="EA2926">
        <v>0</v>
      </c>
      <c r="EB2926">
        <v>0</v>
      </c>
      <c r="EC2926">
        <v>0</v>
      </c>
      <c r="ED2926">
        <v>0</v>
      </c>
      <c r="EE2926">
        <v>0</v>
      </c>
      <c r="EF2926">
        <v>0</v>
      </c>
      <c r="EG2926">
        <v>0</v>
      </c>
      <c r="EH2926">
        <v>0</v>
      </c>
      <c r="EI2926">
        <v>0</v>
      </c>
      <c r="EJ2926">
        <v>0</v>
      </c>
      <c r="EK2926">
        <v>0</v>
      </c>
      <c r="EL2926">
        <v>0</v>
      </c>
      <c r="EM2926">
        <v>0</v>
      </c>
      <c r="EN2926">
        <v>0</v>
      </c>
      <c r="EO2926">
        <v>0</v>
      </c>
      <c r="EP2926">
        <v>0</v>
      </c>
      <c r="EQ2926">
        <v>0</v>
      </c>
      <c r="ER2926">
        <v>0</v>
      </c>
      <c r="ES2926">
        <v>0</v>
      </c>
      <c r="ET2926">
        <v>0</v>
      </c>
      <c r="EU2926">
        <v>0</v>
      </c>
      <c r="EV2926">
        <v>0</v>
      </c>
      <c r="EW2926">
        <v>0</v>
      </c>
      <c r="EX2926">
        <v>0</v>
      </c>
      <c r="EY2926">
        <v>0</v>
      </c>
      <c r="EZ2926">
        <v>0</v>
      </c>
      <c r="FA2926">
        <v>0</v>
      </c>
      <c r="FB2926">
        <v>0</v>
      </c>
      <c r="FC2926">
        <v>0</v>
      </c>
      <c r="FD2926">
        <v>0</v>
      </c>
      <c r="FE2926">
        <v>0</v>
      </c>
      <c r="FF2926">
        <v>0</v>
      </c>
      <c r="FG2926">
        <v>0</v>
      </c>
      <c r="FH2926">
        <v>0</v>
      </c>
      <c r="FI2926">
        <v>0</v>
      </c>
      <c r="FJ2926">
        <v>0</v>
      </c>
      <c r="FK2926">
        <v>0</v>
      </c>
      <c r="FL2926">
        <v>1</v>
      </c>
      <c r="FM2926">
        <v>1</v>
      </c>
      <c r="FN2926">
        <v>1</v>
      </c>
      <c r="FO2926">
        <v>1</v>
      </c>
      <c r="FP2926">
        <v>1</v>
      </c>
      <c r="FQ2926">
        <v>1</v>
      </c>
      <c r="FR2926">
        <v>1</v>
      </c>
      <c r="FS2926">
        <v>1</v>
      </c>
      <c r="FT2926">
        <v>1</v>
      </c>
    </row>
    <row r="2927" spans="2:176" x14ac:dyDescent="0.55000000000000004">
      <c r="B2927" t="s">
        <v>565</v>
      </c>
      <c r="C2927">
        <v>31.889117330000001</v>
      </c>
      <c r="D2927">
        <v>-100.5297533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  <c r="EE2927">
        <v>0</v>
      </c>
      <c r="EF2927">
        <v>0</v>
      </c>
      <c r="EG2927">
        <v>0</v>
      </c>
      <c r="EH2927">
        <v>0</v>
      </c>
      <c r="EI2927">
        <v>0</v>
      </c>
      <c r="EJ2927">
        <v>0</v>
      </c>
      <c r="EK2927">
        <v>0</v>
      </c>
      <c r="EL2927">
        <v>0</v>
      </c>
      <c r="EM2927">
        <v>0</v>
      </c>
      <c r="EN2927">
        <v>0</v>
      </c>
      <c r="EO2927">
        <v>0</v>
      </c>
      <c r="EP2927">
        <v>0</v>
      </c>
      <c r="EQ2927">
        <v>0</v>
      </c>
      <c r="ER2927">
        <v>0</v>
      </c>
      <c r="ES2927">
        <v>0</v>
      </c>
      <c r="ET2927">
        <v>0</v>
      </c>
      <c r="EU2927">
        <v>0</v>
      </c>
      <c r="EV2927">
        <v>0</v>
      </c>
      <c r="EW2927">
        <v>0</v>
      </c>
      <c r="EX2927">
        <v>0</v>
      </c>
      <c r="EY2927">
        <v>0</v>
      </c>
      <c r="EZ2927">
        <v>0</v>
      </c>
      <c r="FA2927">
        <v>0</v>
      </c>
      <c r="FB2927">
        <v>0</v>
      </c>
      <c r="FC2927">
        <v>0</v>
      </c>
      <c r="FD2927">
        <v>0</v>
      </c>
      <c r="FE2927">
        <v>0</v>
      </c>
      <c r="FF2927">
        <v>0</v>
      </c>
      <c r="FG2927">
        <v>0</v>
      </c>
      <c r="FH2927">
        <v>0</v>
      </c>
      <c r="FI2927">
        <v>0</v>
      </c>
      <c r="FJ2927">
        <v>0</v>
      </c>
      <c r="FK2927">
        <v>0</v>
      </c>
      <c r="FL2927">
        <v>0</v>
      </c>
      <c r="FM2927">
        <v>0</v>
      </c>
      <c r="FN2927">
        <v>0</v>
      </c>
      <c r="FO2927">
        <v>0</v>
      </c>
      <c r="FP2927">
        <v>0</v>
      </c>
      <c r="FQ2927">
        <v>0</v>
      </c>
      <c r="FR2927">
        <v>0</v>
      </c>
      <c r="FS2927">
        <v>0</v>
      </c>
      <c r="FT2927">
        <v>0</v>
      </c>
    </row>
    <row r="2928" spans="2:176" x14ac:dyDescent="0.55000000000000004">
      <c r="B2928" t="s">
        <v>565</v>
      </c>
      <c r="C2928">
        <v>31.767368340000001</v>
      </c>
      <c r="D2928">
        <v>-99.452407660000006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1</v>
      </c>
      <c r="BW2928">
        <v>1</v>
      </c>
      <c r="BX2928">
        <v>1</v>
      </c>
      <c r="BY2928">
        <v>2</v>
      </c>
      <c r="BZ2928">
        <v>2</v>
      </c>
      <c r="CA2928">
        <v>2</v>
      </c>
      <c r="CB2928">
        <v>2</v>
      </c>
      <c r="CC2928">
        <v>2</v>
      </c>
      <c r="CD2928">
        <v>2</v>
      </c>
      <c r="CE2928">
        <v>2</v>
      </c>
      <c r="CF2928">
        <v>2</v>
      </c>
      <c r="CG2928">
        <v>2</v>
      </c>
      <c r="CH2928">
        <v>2</v>
      </c>
      <c r="CI2928">
        <v>2</v>
      </c>
      <c r="CJ2928">
        <v>2</v>
      </c>
      <c r="CK2928">
        <v>3</v>
      </c>
      <c r="CL2928">
        <v>4</v>
      </c>
      <c r="CM2928">
        <v>4</v>
      </c>
      <c r="CN2928">
        <v>4</v>
      </c>
      <c r="CO2928">
        <v>4</v>
      </c>
      <c r="CP2928">
        <v>4</v>
      </c>
      <c r="CQ2928">
        <v>4</v>
      </c>
      <c r="CR2928">
        <v>4</v>
      </c>
      <c r="CS2928">
        <v>5</v>
      </c>
      <c r="CT2928">
        <v>5</v>
      </c>
      <c r="CU2928">
        <v>5</v>
      </c>
      <c r="CV2928">
        <v>6</v>
      </c>
      <c r="CW2928">
        <v>6</v>
      </c>
      <c r="CX2928">
        <v>5</v>
      </c>
      <c r="CY2928">
        <v>5</v>
      </c>
      <c r="CZ2928">
        <v>5</v>
      </c>
      <c r="DA2928">
        <v>5</v>
      </c>
      <c r="DB2928">
        <v>5</v>
      </c>
      <c r="DC2928">
        <v>5</v>
      </c>
      <c r="DD2928">
        <v>5</v>
      </c>
      <c r="DE2928">
        <v>5</v>
      </c>
      <c r="DF2928">
        <v>6</v>
      </c>
      <c r="DG2928">
        <v>6</v>
      </c>
      <c r="DH2928">
        <v>7</v>
      </c>
      <c r="DI2928">
        <v>9</v>
      </c>
      <c r="DJ2928">
        <v>9</v>
      </c>
      <c r="DK2928">
        <v>9</v>
      </c>
      <c r="DL2928">
        <v>9</v>
      </c>
      <c r="DM2928">
        <v>9</v>
      </c>
      <c r="DN2928">
        <v>10</v>
      </c>
      <c r="DO2928">
        <v>10</v>
      </c>
      <c r="DP2928">
        <v>10</v>
      </c>
      <c r="DQ2928">
        <v>10</v>
      </c>
      <c r="DR2928">
        <v>10</v>
      </c>
      <c r="DS2928">
        <v>10</v>
      </c>
      <c r="DT2928">
        <v>11</v>
      </c>
      <c r="DU2928">
        <v>11</v>
      </c>
      <c r="DV2928">
        <v>11</v>
      </c>
      <c r="DW2928">
        <v>11</v>
      </c>
      <c r="DX2928">
        <v>16</v>
      </c>
      <c r="DY2928">
        <v>16</v>
      </c>
      <c r="DZ2928">
        <v>16</v>
      </c>
      <c r="EA2928">
        <v>17</v>
      </c>
      <c r="EB2928">
        <v>17</v>
      </c>
      <c r="EC2928">
        <v>17</v>
      </c>
      <c r="ED2928">
        <v>18</v>
      </c>
      <c r="EE2928">
        <v>19</v>
      </c>
      <c r="EF2928">
        <v>19</v>
      </c>
      <c r="EG2928">
        <v>20</v>
      </c>
      <c r="EH2928">
        <v>20</v>
      </c>
      <c r="EI2928">
        <v>20</v>
      </c>
      <c r="EJ2928">
        <v>20</v>
      </c>
      <c r="EK2928">
        <v>20</v>
      </c>
      <c r="EL2928">
        <v>20</v>
      </c>
      <c r="EM2928">
        <v>20</v>
      </c>
      <c r="EN2928">
        <v>20</v>
      </c>
      <c r="EO2928">
        <v>20</v>
      </c>
      <c r="EP2928">
        <v>20</v>
      </c>
      <c r="EQ2928">
        <v>20</v>
      </c>
      <c r="ER2928">
        <v>20</v>
      </c>
      <c r="ES2928">
        <v>20</v>
      </c>
      <c r="ET2928">
        <v>20</v>
      </c>
      <c r="EU2928">
        <v>20</v>
      </c>
      <c r="EV2928">
        <v>20</v>
      </c>
      <c r="EW2928">
        <v>20</v>
      </c>
      <c r="EX2928">
        <v>32</v>
      </c>
      <c r="EY2928">
        <v>33</v>
      </c>
      <c r="EZ2928">
        <v>33</v>
      </c>
      <c r="FA2928">
        <v>33</v>
      </c>
      <c r="FB2928">
        <v>43</v>
      </c>
      <c r="FC2928">
        <v>50</v>
      </c>
      <c r="FD2928">
        <v>66</v>
      </c>
      <c r="FE2928">
        <v>70</v>
      </c>
      <c r="FF2928">
        <v>72</v>
      </c>
      <c r="FG2928">
        <v>72</v>
      </c>
      <c r="FH2928">
        <v>72</v>
      </c>
      <c r="FI2928">
        <v>77</v>
      </c>
      <c r="FJ2928">
        <v>90</v>
      </c>
      <c r="FK2928">
        <v>94</v>
      </c>
      <c r="FL2928">
        <v>109</v>
      </c>
      <c r="FM2928">
        <v>111</v>
      </c>
      <c r="FN2928">
        <v>111</v>
      </c>
      <c r="FO2928">
        <v>110</v>
      </c>
      <c r="FP2928">
        <v>115</v>
      </c>
      <c r="FQ2928">
        <v>115</v>
      </c>
      <c r="FR2928">
        <v>129</v>
      </c>
      <c r="FS2928">
        <v>134</v>
      </c>
      <c r="FT2928">
        <v>143</v>
      </c>
    </row>
    <row r="2929" spans="2:176" x14ac:dyDescent="0.55000000000000004">
      <c r="B2929" t="s">
        <v>565</v>
      </c>
      <c r="C2929">
        <v>33.188201139999997</v>
      </c>
      <c r="D2929">
        <v>-96.572643679999999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1</v>
      </c>
      <c r="DI2929">
        <v>1</v>
      </c>
      <c r="DJ2929">
        <v>1</v>
      </c>
      <c r="DK2929">
        <v>1</v>
      </c>
      <c r="DL2929">
        <v>1</v>
      </c>
      <c r="DM2929">
        <v>1</v>
      </c>
      <c r="DN2929">
        <v>1</v>
      </c>
      <c r="DO2929">
        <v>1</v>
      </c>
      <c r="DP2929">
        <v>1</v>
      </c>
      <c r="DQ2929">
        <v>1</v>
      </c>
      <c r="DR2929">
        <v>1</v>
      </c>
      <c r="DS2929">
        <v>1</v>
      </c>
      <c r="DT2929">
        <v>1</v>
      </c>
      <c r="DU2929">
        <v>1</v>
      </c>
      <c r="DV2929">
        <v>1</v>
      </c>
      <c r="DW2929">
        <v>1</v>
      </c>
      <c r="DX2929">
        <v>1</v>
      </c>
      <c r="DY2929">
        <v>1</v>
      </c>
      <c r="DZ2929">
        <v>1</v>
      </c>
      <c r="EA2929">
        <v>1</v>
      </c>
      <c r="EB2929">
        <v>1</v>
      </c>
      <c r="EC2929">
        <v>1</v>
      </c>
      <c r="ED2929">
        <v>1</v>
      </c>
      <c r="EE2929">
        <v>1</v>
      </c>
      <c r="EF2929">
        <v>1</v>
      </c>
      <c r="EG2929">
        <v>1</v>
      </c>
      <c r="EH2929">
        <v>1</v>
      </c>
      <c r="EI2929">
        <v>1</v>
      </c>
      <c r="EJ2929">
        <v>1</v>
      </c>
      <c r="EK2929">
        <v>1</v>
      </c>
      <c r="EL2929">
        <v>1</v>
      </c>
      <c r="EM2929">
        <v>1</v>
      </c>
      <c r="EN2929">
        <v>1</v>
      </c>
      <c r="EO2929">
        <v>1</v>
      </c>
      <c r="EP2929">
        <v>1</v>
      </c>
      <c r="EQ2929">
        <v>1</v>
      </c>
      <c r="ER2929">
        <v>1</v>
      </c>
      <c r="ES2929">
        <v>1</v>
      </c>
      <c r="ET2929">
        <v>1</v>
      </c>
      <c r="EU2929">
        <v>1</v>
      </c>
      <c r="EV2929">
        <v>1</v>
      </c>
      <c r="EW2929">
        <v>1</v>
      </c>
      <c r="EX2929">
        <v>1</v>
      </c>
      <c r="EY2929">
        <v>1</v>
      </c>
      <c r="EZ2929">
        <v>1</v>
      </c>
      <c r="FA2929">
        <v>1</v>
      </c>
      <c r="FB2929">
        <v>1</v>
      </c>
      <c r="FC2929">
        <v>1</v>
      </c>
      <c r="FD2929">
        <v>1</v>
      </c>
      <c r="FE2929">
        <v>2</v>
      </c>
      <c r="FF2929">
        <v>1</v>
      </c>
      <c r="FG2929">
        <v>1</v>
      </c>
      <c r="FH2929">
        <v>4</v>
      </c>
      <c r="FI2929">
        <v>5</v>
      </c>
      <c r="FJ2929">
        <v>5</v>
      </c>
      <c r="FK2929">
        <v>5</v>
      </c>
      <c r="FL2929">
        <v>6</v>
      </c>
      <c r="FM2929">
        <v>6</v>
      </c>
      <c r="FN2929">
        <v>6</v>
      </c>
      <c r="FO2929">
        <v>6</v>
      </c>
      <c r="FP2929">
        <v>10</v>
      </c>
      <c r="FQ2929">
        <v>9</v>
      </c>
      <c r="FR2929">
        <v>9</v>
      </c>
      <c r="FS2929">
        <v>9</v>
      </c>
      <c r="FT2929">
        <v>9</v>
      </c>
    </row>
    <row r="2930" spans="2:176" x14ac:dyDescent="0.55000000000000004">
      <c r="B2930" t="s">
        <v>565</v>
      </c>
      <c r="C2930">
        <v>34.964894960000002</v>
      </c>
      <c r="D2930">
        <v>-100.270011099999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  <c r="DX2930">
        <v>0</v>
      </c>
      <c r="DY2930">
        <v>0</v>
      </c>
      <c r="DZ2930">
        <v>0</v>
      </c>
      <c r="EA2930">
        <v>0</v>
      </c>
      <c r="EB2930">
        <v>0</v>
      </c>
      <c r="EC2930">
        <v>0</v>
      </c>
      <c r="ED2930">
        <v>0</v>
      </c>
      <c r="EE2930">
        <v>0</v>
      </c>
      <c r="EF2930">
        <v>0</v>
      </c>
      <c r="EG2930">
        <v>0</v>
      </c>
      <c r="EH2930">
        <v>0</v>
      </c>
      <c r="EI2930">
        <v>0</v>
      </c>
      <c r="EJ2930">
        <v>0</v>
      </c>
      <c r="EK2930">
        <v>0</v>
      </c>
      <c r="EL2930">
        <v>0</v>
      </c>
      <c r="EM2930">
        <v>0</v>
      </c>
      <c r="EN2930">
        <v>0</v>
      </c>
      <c r="EO2930">
        <v>0</v>
      </c>
      <c r="EP2930">
        <v>0</v>
      </c>
      <c r="EQ2930">
        <v>0</v>
      </c>
      <c r="ER2930">
        <v>0</v>
      </c>
      <c r="ES2930">
        <v>0</v>
      </c>
      <c r="ET2930">
        <v>0</v>
      </c>
      <c r="EU2930">
        <v>0</v>
      </c>
      <c r="EV2930">
        <v>0</v>
      </c>
      <c r="EW2930">
        <v>0</v>
      </c>
      <c r="EX2930">
        <v>0</v>
      </c>
      <c r="EY2930">
        <v>0</v>
      </c>
      <c r="EZ2930">
        <v>0</v>
      </c>
      <c r="FA2930">
        <v>0</v>
      </c>
      <c r="FB2930">
        <v>0</v>
      </c>
      <c r="FC2930">
        <v>0</v>
      </c>
      <c r="FD2930">
        <v>0</v>
      </c>
      <c r="FE2930">
        <v>0</v>
      </c>
      <c r="FF2930">
        <v>0</v>
      </c>
      <c r="FG2930">
        <v>0</v>
      </c>
      <c r="FH2930">
        <v>0</v>
      </c>
      <c r="FI2930">
        <v>0</v>
      </c>
      <c r="FJ2930">
        <v>0</v>
      </c>
      <c r="FK2930">
        <v>0</v>
      </c>
      <c r="FL2930">
        <v>0</v>
      </c>
      <c r="FM2930">
        <v>0</v>
      </c>
      <c r="FN2930">
        <v>0</v>
      </c>
      <c r="FO2930">
        <v>0</v>
      </c>
      <c r="FP2930">
        <v>0</v>
      </c>
      <c r="FQ2930">
        <v>0</v>
      </c>
      <c r="FR2930">
        <v>0</v>
      </c>
      <c r="FS2930">
        <v>0</v>
      </c>
      <c r="FT2930">
        <v>0</v>
      </c>
    </row>
    <row r="2931" spans="2:176" x14ac:dyDescent="0.55000000000000004">
      <c r="B2931" t="s">
        <v>565</v>
      </c>
      <c r="C2931">
        <v>29.622097999999902</v>
      </c>
      <c r="D2931">
        <v>-96.527380500000007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0</v>
      </c>
      <c r="DY2931">
        <v>0</v>
      </c>
      <c r="DZ2931">
        <v>0</v>
      </c>
      <c r="EA2931">
        <v>0</v>
      </c>
      <c r="EB2931">
        <v>0</v>
      </c>
      <c r="EC2931">
        <v>0</v>
      </c>
      <c r="ED2931">
        <v>1</v>
      </c>
      <c r="EE2931">
        <v>1</v>
      </c>
      <c r="EF2931">
        <v>1</v>
      </c>
      <c r="EG2931">
        <v>1</v>
      </c>
      <c r="EH2931">
        <v>1</v>
      </c>
      <c r="EI2931">
        <v>1</v>
      </c>
      <c r="EJ2931">
        <v>1</v>
      </c>
      <c r="EK2931">
        <v>1</v>
      </c>
      <c r="EL2931">
        <v>1</v>
      </c>
      <c r="EM2931">
        <v>1</v>
      </c>
      <c r="EN2931">
        <v>1</v>
      </c>
      <c r="EO2931">
        <v>1</v>
      </c>
      <c r="EP2931">
        <v>1</v>
      </c>
      <c r="EQ2931">
        <v>1</v>
      </c>
      <c r="ER2931">
        <v>1</v>
      </c>
      <c r="ES2931">
        <v>1</v>
      </c>
      <c r="ET2931">
        <v>1</v>
      </c>
      <c r="EU2931">
        <v>1</v>
      </c>
      <c r="EV2931">
        <v>1</v>
      </c>
      <c r="EW2931">
        <v>1</v>
      </c>
      <c r="EX2931">
        <v>1</v>
      </c>
      <c r="EY2931">
        <v>2</v>
      </c>
      <c r="EZ2931">
        <v>2</v>
      </c>
      <c r="FA2931">
        <v>2</v>
      </c>
      <c r="FB2931">
        <v>3</v>
      </c>
      <c r="FC2931">
        <v>2</v>
      </c>
      <c r="FD2931">
        <v>2</v>
      </c>
      <c r="FE2931">
        <v>2</v>
      </c>
      <c r="FF2931">
        <v>2</v>
      </c>
      <c r="FG2931">
        <v>2</v>
      </c>
      <c r="FH2931">
        <v>2</v>
      </c>
      <c r="FI2931">
        <v>2</v>
      </c>
      <c r="FJ2931">
        <v>2</v>
      </c>
      <c r="FK2931">
        <v>2</v>
      </c>
      <c r="FL2931">
        <v>2</v>
      </c>
      <c r="FM2931">
        <v>2</v>
      </c>
      <c r="FN2931">
        <v>2</v>
      </c>
      <c r="FO2931">
        <v>2</v>
      </c>
      <c r="FP2931">
        <v>2</v>
      </c>
      <c r="FQ2931">
        <v>2</v>
      </c>
      <c r="FR2931">
        <v>3</v>
      </c>
      <c r="FS2931">
        <v>3</v>
      </c>
      <c r="FT2931">
        <v>3</v>
      </c>
    </row>
    <row r="2932" spans="2:176" x14ac:dyDescent="0.55000000000000004">
      <c r="B2932" t="s">
        <v>565</v>
      </c>
      <c r="C2932">
        <v>29.808112779999998</v>
      </c>
      <c r="D2932">
        <v>-98.276472249999998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1</v>
      </c>
      <c r="BT2932">
        <v>1</v>
      </c>
      <c r="BU2932">
        <v>1</v>
      </c>
      <c r="BV2932">
        <v>1</v>
      </c>
      <c r="BW2932">
        <v>1</v>
      </c>
      <c r="BX2932">
        <v>2</v>
      </c>
      <c r="BY2932">
        <v>1</v>
      </c>
      <c r="BZ2932">
        <v>2</v>
      </c>
      <c r="CA2932">
        <v>2</v>
      </c>
      <c r="CB2932">
        <v>2</v>
      </c>
      <c r="CC2932">
        <v>2</v>
      </c>
      <c r="CD2932">
        <v>2</v>
      </c>
      <c r="CE2932">
        <v>2</v>
      </c>
      <c r="CF2932">
        <v>2</v>
      </c>
      <c r="CG2932">
        <v>2</v>
      </c>
      <c r="CH2932">
        <v>2</v>
      </c>
      <c r="CI2932">
        <v>2</v>
      </c>
      <c r="CJ2932">
        <v>2</v>
      </c>
      <c r="CK2932">
        <v>3</v>
      </c>
      <c r="CL2932">
        <v>3</v>
      </c>
      <c r="CM2932">
        <v>5</v>
      </c>
      <c r="CN2932">
        <v>5</v>
      </c>
      <c r="CO2932">
        <v>6</v>
      </c>
      <c r="CP2932">
        <v>6</v>
      </c>
      <c r="CQ2932">
        <v>6</v>
      </c>
      <c r="CR2932">
        <v>7</v>
      </c>
      <c r="CS2932">
        <v>7</v>
      </c>
      <c r="CT2932">
        <v>7</v>
      </c>
      <c r="CU2932">
        <v>8</v>
      </c>
      <c r="CV2932">
        <v>8</v>
      </c>
      <c r="CW2932">
        <v>9</v>
      </c>
      <c r="CX2932">
        <v>9</v>
      </c>
      <c r="CY2932">
        <v>9</v>
      </c>
      <c r="CZ2932">
        <v>9</v>
      </c>
      <c r="DA2932">
        <v>8</v>
      </c>
      <c r="DB2932">
        <v>10</v>
      </c>
      <c r="DC2932">
        <v>10</v>
      </c>
      <c r="DD2932">
        <v>10</v>
      </c>
      <c r="DE2932">
        <v>10</v>
      </c>
      <c r="DF2932">
        <v>10</v>
      </c>
      <c r="DG2932">
        <v>10</v>
      </c>
      <c r="DH2932">
        <v>10</v>
      </c>
      <c r="DI2932">
        <v>10</v>
      </c>
      <c r="DJ2932">
        <v>11</v>
      </c>
      <c r="DK2932">
        <v>11</v>
      </c>
      <c r="DL2932">
        <v>11</v>
      </c>
      <c r="DM2932">
        <v>11</v>
      </c>
      <c r="DN2932">
        <v>11</v>
      </c>
      <c r="DO2932">
        <v>13</v>
      </c>
      <c r="DP2932">
        <v>14</v>
      </c>
      <c r="DQ2932">
        <v>14</v>
      </c>
      <c r="DR2932">
        <v>14</v>
      </c>
      <c r="DS2932">
        <v>14</v>
      </c>
      <c r="DT2932">
        <v>14</v>
      </c>
      <c r="DU2932">
        <v>14</v>
      </c>
      <c r="DV2932">
        <v>14</v>
      </c>
      <c r="DW2932">
        <v>14</v>
      </c>
      <c r="DX2932">
        <v>15</v>
      </c>
      <c r="DY2932">
        <v>15</v>
      </c>
      <c r="DZ2932">
        <v>16</v>
      </c>
      <c r="EA2932">
        <v>16</v>
      </c>
      <c r="EB2932">
        <v>16</v>
      </c>
      <c r="EC2932">
        <v>16</v>
      </c>
      <c r="ED2932">
        <v>16</v>
      </c>
      <c r="EE2932">
        <v>16</v>
      </c>
      <c r="EF2932">
        <v>16</v>
      </c>
      <c r="EG2932">
        <v>17</v>
      </c>
      <c r="EH2932">
        <v>17</v>
      </c>
      <c r="EI2932">
        <v>17</v>
      </c>
      <c r="EJ2932">
        <v>18</v>
      </c>
      <c r="EK2932">
        <v>18</v>
      </c>
      <c r="EL2932">
        <v>18</v>
      </c>
      <c r="EM2932">
        <v>18</v>
      </c>
      <c r="EN2932">
        <v>20</v>
      </c>
      <c r="EO2932">
        <v>20</v>
      </c>
      <c r="EP2932">
        <v>20</v>
      </c>
      <c r="EQ2932">
        <v>20</v>
      </c>
      <c r="ER2932">
        <v>20</v>
      </c>
      <c r="ES2932">
        <v>20</v>
      </c>
      <c r="ET2932">
        <v>20</v>
      </c>
      <c r="EU2932">
        <v>20</v>
      </c>
      <c r="EV2932">
        <v>20</v>
      </c>
      <c r="EW2932">
        <v>23</v>
      </c>
      <c r="EX2932">
        <v>24</v>
      </c>
      <c r="EY2932">
        <v>25</v>
      </c>
      <c r="EZ2932">
        <v>27</v>
      </c>
      <c r="FA2932">
        <v>29</v>
      </c>
      <c r="FB2932">
        <v>32</v>
      </c>
      <c r="FC2932">
        <v>32</v>
      </c>
      <c r="FD2932">
        <v>33</v>
      </c>
      <c r="FE2932">
        <v>35</v>
      </c>
      <c r="FF2932">
        <v>42</v>
      </c>
      <c r="FG2932">
        <v>52</v>
      </c>
      <c r="FH2932">
        <v>59</v>
      </c>
      <c r="FI2932">
        <v>66</v>
      </c>
      <c r="FJ2932">
        <v>71</v>
      </c>
      <c r="FK2932">
        <v>77</v>
      </c>
      <c r="FL2932">
        <v>79</v>
      </c>
      <c r="FM2932">
        <v>87</v>
      </c>
      <c r="FN2932">
        <v>87</v>
      </c>
      <c r="FO2932">
        <v>97</v>
      </c>
      <c r="FP2932">
        <v>105</v>
      </c>
      <c r="FQ2932">
        <v>106</v>
      </c>
      <c r="FR2932">
        <v>111</v>
      </c>
      <c r="FS2932">
        <v>145</v>
      </c>
      <c r="FT2932">
        <v>159</v>
      </c>
    </row>
    <row r="2933" spans="2:176" x14ac:dyDescent="0.55000000000000004">
      <c r="B2933" t="s">
        <v>565</v>
      </c>
      <c r="C2933">
        <v>31.948546889999999</v>
      </c>
      <c r="D2933">
        <v>-98.55876440999999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1</v>
      </c>
      <c r="CD2933">
        <v>1</v>
      </c>
      <c r="CE2933">
        <v>1</v>
      </c>
      <c r="CF2933">
        <v>1</v>
      </c>
      <c r="CG2933">
        <v>1</v>
      </c>
      <c r="CH2933">
        <v>1</v>
      </c>
      <c r="CI2933">
        <v>1</v>
      </c>
      <c r="CJ2933">
        <v>1</v>
      </c>
      <c r="CK2933">
        <v>1</v>
      </c>
      <c r="CL2933">
        <v>1</v>
      </c>
      <c r="CM2933">
        <v>1</v>
      </c>
      <c r="CN2933">
        <v>1</v>
      </c>
      <c r="CO2933">
        <v>1</v>
      </c>
      <c r="CP2933">
        <v>1</v>
      </c>
      <c r="CQ2933">
        <v>1</v>
      </c>
      <c r="CR2933">
        <v>1</v>
      </c>
      <c r="CS2933">
        <v>1</v>
      </c>
      <c r="CT2933">
        <v>1</v>
      </c>
      <c r="CU2933">
        <v>1</v>
      </c>
      <c r="CV2933">
        <v>1</v>
      </c>
      <c r="CW2933">
        <v>1</v>
      </c>
      <c r="CX2933">
        <v>1</v>
      </c>
      <c r="CY2933">
        <v>1</v>
      </c>
      <c r="CZ2933">
        <v>1</v>
      </c>
      <c r="DA2933">
        <v>1</v>
      </c>
      <c r="DB2933">
        <v>1</v>
      </c>
      <c r="DC2933">
        <v>1</v>
      </c>
      <c r="DD2933">
        <v>1</v>
      </c>
      <c r="DE2933">
        <v>1</v>
      </c>
      <c r="DF2933">
        <v>1</v>
      </c>
      <c r="DG2933">
        <v>1</v>
      </c>
      <c r="DH2933">
        <v>1</v>
      </c>
      <c r="DI2933">
        <v>1</v>
      </c>
      <c r="DJ2933">
        <v>1</v>
      </c>
      <c r="DK2933">
        <v>1</v>
      </c>
      <c r="DL2933">
        <v>1</v>
      </c>
      <c r="DM2933">
        <v>1</v>
      </c>
      <c r="DN2933">
        <v>1</v>
      </c>
      <c r="DO2933">
        <v>1</v>
      </c>
      <c r="DP2933">
        <v>1</v>
      </c>
      <c r="DQ2933">
        <v>1</v>
      </c>
      <c r="DR2933">
        <v>1</v>
      </c>
      <c r="DS2933">
        <v>1</v>
      </c>
      <c r="DT2933">
        <v>1</v>
      </c>
      <c r="DU2933">
        <v>1</v>
      </c>
      <c r="DV2933">
        <v>1</v>
      </c>
      <c r="DW2933">
        <v>1</v>
      </c>
      <c r="DX2933">
        <v>1</v>
      </c>
      <c r="DY2933">
        <v>1</v>
      </c>
      <c r="DZ2933">
        <v>1</v>
      </c>
      <c r="EA2933">
        <v>1</v>
      </c>
      <c r="EB2933">
        <v>1</v>
      </c>
      <c r="EC2933">
        <v>1</v>
      </c>
      <c r="ED2933">
        <v>1</v>
      </c>
      <c r="EE2933">
        <v>1</v>
      </c>
      <c r="EF2933">
        <v>1</v>
      </c>
      <c r="EG2933">
        <v>1</v>
      </c>
      <c r="EH2933">
        <v>1</v>
      </c>
      <c r="EI2933">
        <v>1</v>
      </c>
      <c r="EJ2933">
        <v>1</v>
      </c>
      <c r="EK2933">
        <v>1</v>
      </c>
      <c r="EL2933">
        <v>1</v>
      </c>
      <c r="EM2933">
        <v>1</v>
      </c>
      <c r="EN2933">
        <v>1</v>
      </c>
      <c r="EO2933">
        <v>1</v>
      </c>
      <c r="EP2933">
        <v>1</v>
      </c>
      <c r="EQ2933">
        <v>1</v>
      </c>
      <c r="ER2933">
        <v>1</v>
      </c>
      <c r="ES2933">
        <v>1</v>
      </c>
      <c r="ET2933">
        <v>1</v>
      </c>
      <c r="EU2933">
        <v>1</v>
      </c>
      <c r="EV2933">
        <v>1</v>
      </c>
      <c r="EW2933">
        <v>1</v>
      </c>
      <c r="EX2933">
        <v>1</v>
      </c>
      <c r="EY2933">
        <v>1</v>
      </c>
      <c r="EZ2933">
        <v>1</v>
      </c>
      <c r="FA2933">
        <v>1</v>
      </c>
      <c r="FB2933">
        <v>1</v>
      </c>
      <c r="FC2933">
        <v>1</v>
      </c>
      <c r="FD2933">
        <v>1</v>
      </c>
      <c r="FE2933">
        <v>1</v>
      </c>
      <c r="FF2933">
        <v>1</v>
      </c>
      <c r="FG2933">
        <v>1</v>
      </c>
      <c r="FH2933">
        <v>1</v>
      </c>
      <c r="FI2933">
        <v>3</v>
      </c>
      <c r="FJ2933">
        <v>3</v>
      </c>
      <c r="FK2933">
        <v>3</v>
      </c>
      <c r="FL2933">
        <v>3</v>
      </c>
      <c r="FM2933">
        <v>3</v>
      </c>
      <c r="FN2933">
        <v>3</v>
      </c>
      <c r="FO2933">
        <v>3</v>
      </c>
      <c r="FP2933">
        <v>4</v>
      </c>
      <c r="FQ2933">
        <v>5</v>
      </c>
      <c r="FR2933">
        <v>5</v>
      </c>
      <c r="FS2933">
        <v>6</v>
      </c>
      <c r="FT2933">
        <v>6</v>
      </c>
    </row>
    <row r="2934" spans="2:176" x14ac:dyDescent="0.55000000000000004">
      <c r="B2934" t="s">
        <v>565</v>
      </c>
      <c r="C2934">
        <v>31.32635934</v>
      </c>
      <c r="D2934">
        <v>-99.86473037999999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1</v>
      </c>
      <c r="BL2934">
        <v>1</v>
      </c>
      <c r="BM2934">
        <v>1</v>
      </c>
      <c r="BN2934">
        <v>1</v>
      </c>
      <c r="BO2934">
        <v>1</v>
      </c>
      <c r="BP2934">
        <v>1</v>
      </c>
      <c r="BQ2934">
        <v>1</v>
      </c>
      <c r="BR2934">
        <v>1</v>
      </c>
      <c r="BS2934">
        <v>1</v>
      </c>
      <c r="BT2934">
        <v>3</v>
      </c>
      <c r="BU2934">
        <v>3</v>
      </c>
      <c r="BV2934">
        <v>3</v>
      </c>
      <c r="BW2934">
        <v>3</v>
      </c>
      <c r="BX2934">
        <v>3</v>
      </c>
      <c r="BY2934">
        <v>3</v>
      </c>
      <c r="BZ2934">
        <v>5</v>
      </c>
      <c r="CA2934">
        <v>5</v>
      </c>
      <c r="CB2934">
        <v>6</v>
      </c>
      <c r="CC2934">
        <v>6</v>
      </c>
      <c r="CD2934">
        <v>6</v>
      </c>
      <c r="CE2934">
        <v>8</v>
      </c>
      <c r="CF2934">
        <v>8</v>
      </c>
      <c r="CG2934">
        <v>8</v>
      </c>
      <c r="CH2934">
        <v>8</v>
      </c>
      <c r="CI2934">
        <v>8</v>
      </c>
      <c r="CJ2934">
        <v>8</v>
      </c>
      <c r="CK2934">
        <v>7</v>
      </c>
      <c r="CL2934">
        <v>7</v>
      </c>
      <c r="CM2934">
        <v>7</v>
      </c>
      <c r="CN2934">
        <v>7</v>
      </c>
      <c r="CO2934">
        <v>7</v>
      </c>
      <c r="CP2934">
        <v>7</v>
      </c>
      <c r="CQ2934">
        <v>7</v>
      </c>
      <c r="CR2934">
        <v>8</v>
      </c>
      <c r="CS2934">
        <v>8</v>
      </c>
      <c r="CT2934">
        <v>8</v>
      </c>
      <c r="CU2934">
        <v>8</v>
      </c>
      <c r="CV2934">
        <v>8</v>
      </c>
      <c r="CW2934">
        <v>8</v>
      </c>
      <c r="CX2934">
        <v>51</v>
      </c>
      <c r="CY2934">
        <v>51</v>
      </c>
      <c r="CZ2934">
        <v>51</v>
      </c>
      <c r="DA2934">
        <v>61</v>
      </c>
      <c r="DB2934">
        <v>67</v>
      </c>
      <c r="DC2934">
        <v>67</v>
      </c>
      <c r="DD2934">
        <v>67</v>
      </c>
      <c r="DE2934">
        <v>69</v>
      </c>
      <c r="DF2934">
        <v>71</v>
      </c>
      <c r="DG2934">
        <v>76</v>
      </c>
      <c r="DH2934">
        <v>77</v>
      </c>
      <c r="DI2934">
        <v>77</v>
      </c>
      <c r="DJ2934">
        <v>89</v>
      </c>
      <c r="DK2934">
        <v>89</v>
      </c>
      <c r="DL2934">
        <v>96</v>
      </c>
      <c r="DM2934">
        <v>104</v>
      </c>
      <c r="DN2934">
        <v>105</v>
      </c>
      <c r="DO2934">
        <v>111</v>
      </c>
      <c r="DP2934">
        <v>111</v>
      </c>
      <c r="DQ2934">
        <v>116</v>
      </c>
      <c r="DR2934">
        <v>116</v>
      </c>
      <c r="DS2934">
        <v>116</v>
      </c>
      <c r="DT2934">
        <v>122</v>
      </c>
      <c r="DU2934">
        <v>126</v>
      </c>
      <c r="DV2934">
        <v>126</v>
      </c>
      <c r="DW2934">
        <v>126</v>
      </c>
      <c r="DX2934">
        <v>133</v>
      </c>
      <c r="DY2934">
        <v>134</v>
      </c>
      <c r="DZ2934">
        <v>134</v>
      </c>
      <c r="EA2934">
        <v>134</v>
      </c>
      <c r="EB2934">
        <v>136</v>
      </c>
      <c r="EC2934">
        <v>136</v>
      </c>
      <c r="ED2934">
        <v>138</v>
      </c>
      <c r="EE2934">
        <v>145</v>
      </c>
      <c r="EF2934">
        <v>145</v>
      </c>
      <c r="EG2934">
        <v>145</v>
      </c>
      <c r="EH2934">
        <v>151</v>
      </c>
      <c r="EI2934">
        <v>152</v>
      </c>
      <c r="EJ2934">
        <v>154</v>
      </c>
      <c r="EK2934">
        <v>155</v>
      </c>
      <c r="EL2934">
        <v>154</v>
      </c>
      <c r="EM2934">
        <v>154</v>
      </c>
      <c r="EN2934">
        <v>156</v>
      </c>
      <c r="EO2934">
        <v>158</v>
      </c>
      <c r="EP2934">
        <v>160</v>
      </c>
      <c r="EQ2934">
        <v>163</v>
      </c>
      <c r="ER2934">
        <v>163</v>
      </c>
      <c r="ES2934">
        <v>165</v>
      </c>
      <c r="ET2934">
        <v>165</v>
      </c>
      <c r="EU2934">
        <v>174</v>
      </c>
      <c r="EV2934">
        <v>180</v>
      </c>
      <c r="EW2934">
        <v>180</v>
      </c>
      <c r="EX2934">
        <v>199</v>
      </c>
      <c r="EY2934">
        <v>199</v>
      </c>
      <c r="EZ2934">
        <v>205</v>
      </c>
      <c r="FA2934">
        <v>205</v>
      </c>
      <c r="FB2934">
        <v>227</v>
      </c>
      <c r="FC2934">
        <v>230</v>
      </c>
      <c r="FD2934">
        <v>238</v>
      </c>
      <c r="FE2934">
        <v>244</v>
      </c>
      <c r="FF2934">
        <v>244</v>
      </c>
      <c r="FG2934">
        <v>265</v>
      </c>
      <c r="FH2934">
        <v>265</v>
      </c>
      <c r="FI2934">
        <v>283</v>
      </c>
      <c r="FJ2934">
        <v>296</v>
      </c>
      <c r="FK2934">
        <v>296</v>
      </c>
      <c r="FL2934">
        <v>316</v>
      </c>
      <c r="FM2934">
        <v>316</v>
      </c>
      <c r="FN2934">
        <v>325</v>
      </c>
      <c r="FO2934">
        <v>332</v>
      </c>
      <c r="FP2934">
        <v>332</v>
      </c>
      <c r="FQ2934">
        <v>347</v>
      </c>
      <c r="FR2934">
        <v>354</v>
      </c>
      <c r="FS2934">
        <v>377</v>
      </c>
      <c r="FT2934">
        <v>392</v>
      </c>
    </row>
    <row r="2935" spans="2:176" x14ac:dyDescent="0.55000000000000004">
      <c r="B2935" t="s">
        <v>565</v>
      </c>
      <c r="C2935">
        <v>33.639795669999998</v>
      </c>
      <c r="D2935">
        <v>-97.212409120000004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1</v>
      </c>
      <c r="BS2935">
        <v>1</v>
      </c>
      <c r="BT2935">
        <v>1</v>
      </c>
      <c r="BU2935">
        <v>1</v>
      </c>
      <c r="BV2935">
        <v>1</v>
      </c>
      <c r="BW2935">
        <v>1</v>
      </c>
      <c r="BX2935">
        <v>1</v>
      </c>
      <c r="BY2935">
        <v>1</v>
      </c>
      <c r="BZ2935">
        <v>1</v>
      </c>
      <c r="CA2935">
        <v>1</v>
      </c>
      <c r="CB2935">
        <v>1</v>
      </c>
      <c r="CC2935">
        <v>1</v>
      </c>
      <c r="CD2935">
        <v>1</v>
      </c>
      <c r="CE2935">
        <v>1</v>
      </c>
      <c r="CF2935">
        <v>1</v>
      </c>
      <c r="CG2935">
        <v>1</v>
      </c>
      <c r="CH2935">
        <v>1</v>
      </c>
      <c r="CI2935">
        <v>2</v>
      </c>
      <c r="CJ2935">
        <v>2</v>
      </c>
      <c r="CK2935">
        <v>2</v>
      </c>
      <c r="CL2935">
        <v>2</v>
      </c>
      <c r="CM2935">
        <v>2</v>
      </c>
      <c r="CN2935">
        <v>2</v>
      </c>
      <c r="CO2935">
        <v>2</v>
      </c>
      <c r="CP2935">
        <v>2</v>
      </c>
      <c r="CQ2935">
        <v>2</v>
      </c>
      <c r="CR2935">
        <v>2</v>
      </c>
      <c r="CS2935">
        <v>2</v>
      </c>
      <c r="CT2935">
        <v>2</v>
      </c>
      <c r="CU2935">
        <v>2</v>
      </c>
      <c r="CV2935">
        <v>2</v>
      </c>
      <c r="CW2935">
        <v>3</v>
      </c>
      <c r="CX2935">
        <v>3</v>
      </c>
      <c r="CY2935">
        <v>3</v>
      </c>
      <c r="CZ2935">
        <v>3</v>
      </c>
      <c r="DA2935">
        <v>3</v>
      </c>
      <c r="DB2935">
        <v>4</v>
      </c>
      <c r="DC2935">
        <v>4</v>
      </c>
      <c r="DD2935">
        <v>4</v>
      </c>
      <c r="DE2935">
        <v>4</v>
      </c>
      <c r="DF2935">
        <v>4</v>
      </c>
      <c r="DG2935">
        <v>5</v>
      </c>
      <c r="DH2935">
        <v>5</v>
      </c>
      <c r="DI2935">
        <v>5</v>
      </c>
      <c r="DJ2935">
        <v>7</v>
      </c>
      <c r="DK2935">
        <v>7</v>
      </c>
      <c r="DL2935">
        <v>8</v>
      </c>
      <c r="DM2935">
        <v>8</v>
      </c>
      <c r="DN2935">
        <v>10</v>
      </c>
      <c r="DO2935">
        <v>10</v>
      </c>
      <c r="DP2935">
        <v>11</v>
      </c>
      <c r="DQ2935">
        <v>11</v>
      </c>
      <c r="DR2935">
        <v>11</v>
      </c>
      <c r="DS2935">
        <v>11</v>
      </c>
      <c r="DT2935">
        <v>11</v>
      </c>
      <c r="DU2935">
        <v>11</v>
      </c>
      <c r="DV2935">
        <v>11</v>
      </c>
      <c r="DW2935">
        <v>11</v>
      </c>
      <c r="DX2935">
        <v>15</v>
      </c>
      <c r="DY2935">
        <v>15</v>
      </c>
      <c r="DZ2935">
        <v>15</v>
      </c>
      <c r="EA2935">
        <v>16</v>
      </c>
      <c r="EB2935">
        <v>16</v>
      </c>
      <c r="EC2935">
        <v>16</v>
      </c>
      <c r="ED2935">
        <v>16</v>
      </c>
      <c r="EE2935">
        <v>16</v>
      </c>
      <c r="EF2935">
        <v>16</v>
      </c>
      <c r="EG2935">
        <v>16</v>
      </c>
      <c r="EH2935">
        <v>16</v>
      </c>
      <c r="EI2935">
        <v>16</v>
      </c>
      <c r="EJ2935">
        <v>16</v>
      </c>
      <c r="EK2935">
        <v>17</v>
      </c>
      <c r="EL2935">
        <v>17</v>
      </c>
      <c r="EM2935">
        <v>17</v>
      </c>
      <c r="EN2935">
        <v>17</v>
      </c>
      <c r="EO2935">
        <v>18</v>
      </c>
      <c r="EP2935">
        <v>18</v>
      </c>
      <c r="EQ2935">
        <v>18</v>
      </c>
      <c r="ER2935">
        <v>18</v>
      </c>
      <c r="ES2935">
        <v>18</v>
      </c>
      <c r="ET2935">
        <v>18</v>
      </c>
      <c r="EU2935">
        <v>20</v>
      </c>
      <c r="EV2935">
        <v>25</v>
      </c>
      <c r="EW2935">
        <v>28</v>
      </c>
      <c r="EX2935">
        <v>29</v>
      </c>
      <c r="EY2935">
        <v>29</v>
      </c>
      <c r="EZ2935">
        <v>29</v>
      </c>
      <c r="FA2935">
        <v>31</v>
      </c>
      <c r="FB2935">
        <v>32</v>
      </c>
      <c r="FC2935">
        <v>32</v>
      </c>
      <c r="FD2935">
        <v>33</v>
      </c>
      <c r="FE2935">
        <v>33</v>
      </c>
      <c r="FF2935">
        <v>36</v>
      </c>
      <c r="FG2935">
        <v>36</v>
      </c>
      <c r="FH2935">
        <v>36</v>
      </c>
      <c r="FI2935">
        <v>37</v>
      </c>
      <c r="FJ2935">
        <v>41</v>
      </c>
      <c r="FK2935">
        <v>44</v>
      </c>
      <c r="FL2935">
        <v>50</v>
      </c>
      <c r="FM2935">
        <v>50</v>
      </c>
      <c r="FN2935">
        <v>50</v>
      </c>
      <c r="FO2935">
        <v>50</v>
      </c>
      <c r="FP2935">
        <v>53</v>
      </c>
      <c r="FQ2935">
        <v>71</v>
      </c>
      <c r="FR2935">
        <v>71</v>
      </c>
      <c r="FS2935">
        <v>73</v>
      </c>
      <c r="FT2935">
        <v>75</v>
      </c>
    </row>
    <row r="2936" spans="2:176" x14ac:dyDescent="0.55000000000000004">
      <c r="B2936" t="s">
        <v>565</v>
      </c>
      <c r="C2936">
        <v>31.390783970000001</v>
      </c>
      <c r="D2936">
        <v>-97.79936155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1</v>
      </c>
      <c r="BZ2936">
        <v>1</v>
      </c>
      <c r="CA2936">
        <v>1</v>
      </c>
      <c r="CB2936">
        <v>2</v>
      </c>
      <c r="CC2936">
        <v>2</v>
      </c>
      <c r="CD2936">
        <v>2</v>
      </c>
      <c r="CE2936">
        <v>2</v>
      </c>
      <c r="CF2936">
        <v>3</v>
      </c>
      <c r="CG2936">
        <v>2</v>
      </c>
      <c r="CH2936">
        <v>2</v>
      </c>
      <c r="CI2936">
        <v>2</v>
      </c>
      <c r="CJ2936">
        <v>2</v>
      </c>
      <c r="CK2936">
        <v>3</v>
      </c>
      <c r="CL2936">
        <v>2</v>
      </c>
      <c r="CM2936">
        <v>2</v>
      </c>
      <c r="CN2936">
        <v>2</v>
      </c>
      <c r="CO2936">
        <v>2</v>
      </c>
      <c r="CP2936">
        <v>2</v>
      </c>
      <c r="CQ2936">
        <v>2</v>
      </c>
      <c r="CR2936">
        <v>2</v>
      </c>
      <c r="CS2936">
        <v>2</v>
      </c>
      <c r="CT2936">
        <v>2</v>
      </c>
      <c r="CU2936">
        <v>2</v>
      </c>
      <c r="CV2936">
        <v>2</v>
      </c>
      <c r="CW2936">
        <v>2</v>
      </c>
      <c r="CX2936">
        <v>3</v>
      </c>
      <c r="CY2936">
        <v>3</v>
      </c>
      <c r="CZ2936">
        <v>3</v>
      </c>
      <c r="DA2936">
        <v>3</v>
      </c>
      <c r="DB2936">
        <v>4</v>
      </c>
      <c r="DC2936">
        <v>4</v>
      </c>
      <c r="DD2936">
        <v>4</v>
      </c>
      <c r="DE2936">
        <v>5</v>
      </c>
      <c r="DF2936">
        <v>5</v>
      </c>
      <c r="DG2936">
        <v>6</v>
      </c>
      <c r="DH2936">
        <v>6</v>
      </c>
      <c r="DI2936">
        <v>8</v>
      </c>
      <c r="DJ2936">
        <v>8</v>
      </c>
      <c r="DK2936">
        <v>8</v>
      </c>
      <c r="DL2936">
        <v>8</v>
      </c>
      <c r="DM2936">
        <v>8</v>
      </c>
      <c r="DN2936">
        <v>8</v>
      </c>
      <c r="DO2936">
        <v>8</v>
      </c>
      <c r="DP2936">
        <v>8</v>
      </c>
      <c r="DQ2936">
        <v>8</v>
      </c>
      <c r="DR2936">
        <v>8</v>
      </c>
      <c r="DS2936">
        <v>8</v>
      </c>
      <c r="DT2936">
        <v>8</v>
      </c>
      <c r="DU2936">
        <v>8</v>
      </c>
      <c r="DV2936">
        <v>8</v>
      </c>
      <c r="DW2936">
        <v>8</v>
      </c>
      <c r="DX2936">
        <v>8</v>
      </c>
      <c r="DY2936">
        <v>8</v>
      </c>
      <c r="DZ2936">
        <v>8</v>
      </c>
      <c r="EA2936">
        <v>8</v>
      </c>
      <c r="EB2936">
        <v>8</v>
      </c>
      <c r="EC2936">
        <v>8</v>
      </c>
      <c r="ED2936">
        <v>9</v>
      </c>
      <c r="EE2936">
        <v>9</v>
      </c>
      <c r="EF2936">
        <v>9</v>
      </c>
      <c r="EG2936">
        <v>9</v>
      </c>
      <c r="EH2936">
        <v>9</v>
      </c>
      <c r="EI2936">
        <v>9</v>
      </c>
      <c r="EJ2936">
        <v>9</v>
      </c>
      <c r="EK2936">
        <v>9</v>
      </c>
      <c r="EL2936">
        <v>9</v>
      </c>
      <c r="EM2936">
        <v>9</v>
      </c>
      <c r="EN2936">
        <v>9</v>
      </c>
      <c r="EO2936">
        <v>9</v>
      </c>
      <c r="EP2936">
        <v>9</v>
      </c>
      <c r="EQ2936">
        <v>9</v>
      </c>
      <c r="ER2936">
        <v>9</v>
      </c>
      <c r="ES2936">
        <v>9</v>
      </c>
      <c r="ET2936">
        <v>9</v>
      </c>
      <c r="EU2936">
        <v>11</v>
      </c>
      <c r="EV2936">
        <v>13</v>
      </c>
      <c r="EW2936">
        <v>13</v>
      </c>
      <c r="EX2936">
        <v>15</v>
      </c>
      <c r="EY2936">
        <v>16</v>
      </c>
      <c r="EZ2936">
        <v>17</v>
      </c>
      <c r="FA2936">
        <v>18</v>
      </c>
      <c r="FB2936">
        <v>19</v>
      </c>
      <c r="FC2936">
        <v>19</v>
      </c>
      <c r="FD2936">
        <v>19</v>
      </c>
      <c r="FE2936">
        <v>19</v>
      </c>
      <c r="FF2936">
        <v>19</v>
      </c>
      <c r="FG2936">
        <v>19</v>
      </c>
      <c r="FH2936">
        <v>20</v>
      </c>
      <c r="FI2936">
        <v>20</v>
      </c>
      <c r="FJ2936">
        <v>20</v>
      </c>
      <c r="FK2936">
        <v>20</v>
      </c>
      <c r="FL2936">
        <v>20</v>
      </c>
      <c r="FM2936">
        <v>20</v>
      </c>
      <c r="FN2936">
        <v>20</v>
      </c>
      <c r="FO2936">
        <v>20</v>
      </c>
      <c r="FP2936">
        <v>20</v>
      </c>
      <c r="FQ2936">
        <v>30</v>
      </c>
      <c r="FR2936">
        <v>32</v>
      </c>
      <c r="FS2936">
        <v>37</v>
      </c>
      <c r="FT2936">
        <v>39</v>
      </c>
    </row>
    <row r="2937" spans="2:176" x14ac:dyDescent="0.55000000000000004">
      <c r="B2937" t="s">
        <v>565</v>
      </c>
      <c r="C2937">
        <v>34.07783319</v>
      </c>
      <c r="D2937">
        <v>-100.2785062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1</v>
      </c>
      <c r="CM2937">
        <v>1</v>
      </c>
      <c r="CN2937">
        <v>1</v>
      </c>
      <c r="CO2937">
        <v>1</v>
      </c>
      <c r="CP2937">
        <v>1</v>
      </c>
      <c r="CQ2937">
        <v>1</v>
      </c>
      <c r="CR2937">
        <v>1</v>
      </c>
      <c r="CS2937">
        <v>1</v>
      </c>
      <c r="CT2937">
        <v>1</v>
      </c>
      <c r="CU2937">
        <v>1</v>
      </c>
      <c r="CV2937">
        <v>1</v>
      </c>
      <c r="CW2937">
        <v>1</v>
      </c>
      <c r="CX2937">
        <v>1</v>
      </c>
      <c r="CY2937">
        <v>1</v>
      </c>
      <c r="CZ2937">
        <v>1</v>
      </c>
      <c r="DA2937">
        <v>1</v>
      </c>
      <c r="DB2937">
        <v>1</v>
      </c>
      <c r="DC2937">
        <v>1</v>
      </c>
      <c r="DD2937">
        <v>1</v>
      </c>
      <c r="DE2937">
        <v>1</v>
      </c>
      <c r="DF2937">
        <v>1</v>
      </c>
      <c r="DG2937">
        <v>1</v>
      </c>
      <c r="DH2937">
        <v>1</v>
      </c>
      <c r="DI2937">
        <v>2</v>
      </c>
      <c r="DJ2937">
        <v>2</v>
      </c>
      <c r="DK2937">
        <v>2</v>
      </c>
      <c r="DL2937">
        <v>2</v>
      </c>
      <c r="DM2937">
        <v>3</v>
      </c>
      <c r="DN2937">
        <v>4</v>
      </c>
      <c r="DO2937">
        <v>4</v>
      </c>
      <c r="DP2937">
        <v>4</v>
      </c>
      <c r="DQ2937">
        <v>4</v>
      </c>
      <c r="DR2937">
        <v>4</v>
      </c>
      <c r="DS2937">
        <v>4</v>
      </c>
      <c r="DT2937">
        <v>4</v>
      </c>
      <c r="DU2937">
        <v>4</v>
      </c>
      <c r="DV2937">
        <v>4</v>
      </c>
      <c r="DW2937">
        <v>4</v>
      </c>
      <c r="DX2937">
        <v>4</v>
      </c>
      <c r="DY2937">
        <v>4</v>
      </c>
      <c r="DZ2937">
        <v>4</v>
      </c>
      <c r="EA2937">
        <v>4</v>
      </c>
      <c r="EB2937">
        <v>4</v>
      </c>
      <c r="EC2937">
        <v>4</v>
      </c>
      <c r="ED2937">
        <v>4</v>
      </c>
      <c r="EE2937">
        <v>4</v>
      </c>
      <c r="EF2937">
        <v>4</v>
      </c>
      <c r="EG2937">
        <v>4</v>
      </c>
      <c r="EH2937">
        <v>4</v>
      </c>
      <c r="EI2937">
        <v>4</v>
      </c>
      <c r="EJ2937">
        <v>4</v>
      </c>
      <c r="EK2937">
        <v>4</v>
      </c>
      <c r="EL2937">
        <v>4</v>
      </c>
      <c r="EM2937">
        <v>4</v>
      </c>
      <c r="EN2937">
        <v>4</v>
      </c>
      <c r="EO2937">
        <v>4</v>
      </c>
      <c r="EP2937">
        <v>4</v>
      </c>
      <c r="EQ2937">
        <v>4</v>
      </c>
      <c r="ER2937">
        <v>4</v>
      </c>
      <c r="ES2937">
        <v>4</v>
      </c>
      <c r="ET2937">
        <v>4</v>
      </c>
      <c r="EU2937">
        <v>4</v>
      </c>
      <c r="EV2937">
        <v>5</v>
      </c>
      <c r="EW2937">
        <v>5</v>
      </c>
      <c r="EX2937">
        <v>7</v>
      </c>
      <c r="EY2937">
        <v>7</v>
      </c>
      <c r="EZ2937">
        <v>7</v>
      </c>
      <c r="FA2937">
        <v>7</v>
      </c>
      <c r="FB2937">
        <v>7</v>
      </c>
      <c r="FC2937">
        <v>8</v>
      </c>
      <c r="FD2937">
        <v>8</v>
      </c>
      <c r="FE2937">
        <v>8</v>
      </c>
      <c r="FF2937">
        <v>10</v>
      </c>
      <c r="FG2937">
        <v>10</v>
      </c>
      <c r="FH2937">
        <v>10</v>
      </c>
      <c r="FI2937">
        <v>13</v>
      </c>
      <c r="FJ2937">
        <v>14</v>
      </c>
      <c r="FK2937">
        <v>19</v>
      </c>
      <c r="FL2937">
        <v>21</v>
      </c>
      <c r="FM2937">
        <v>21</v>
      </c>
      <c r="FN2937">
        <v>21</v>
      </c>
      <c r="FO2937">
        <v>21</v>
      </c>
      <c r="FP2937">
        <v>24</v>
      </c>
      <c r="FQ2937">
        <v>41</v>
      </c>
      <c r="FR2937">
        <v>51</v>
      </c>
      <c r="FS2937">
        <v>68</v>
      </c>
      <c r="FT2937">
        <v>76</v>
      </c>
    </row>
    <row r="2938" spans="2:176" x14ac:dyDescent="0.55000000000000004">
      <c r="B2938" t="s">
        <v>565</v>
      </c>
      <c r="C2938">
        <v>31.43052248</v>
      </c>
      <c r="D2938">
        <v>-102.514331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1</v>
      </c>
      <c r="BF2938">
        <v>1</v>
      </c>
      <c r="BG2938">
        <v>1</v>
      </c>
      <c r="BH2938">
        <v>1</v>
      </c>
      <c r="BI2938">
        <v>1</v>
      </c>
      <c r="BJ2938">
        <v>1</v>
      </c>
      <c r="BK2938">
        <v>1</v>
      </c>
      <c r="BL2938">
        <v>1</v>
      </c>
      <c r="BM2938">
        <v>1</v>
      </c>
      <c r="BN2938">
        <v>1</v>
      </c>
      <c r="BO2938">
        <v>1</v>
      </c>
      <c r="BP2938">
        <v>1</v>
      </c>
      <c r="BQ2938">
        <v>1</v>
      </c>
      <c r="BR2938">
        <v>1</v>
      </c>
      <c r="BS2938">
        <v>3</v>
      </c>
      <c r="BT2938">
        <v>1</v>
      </c>
      <c r="BU2938">
        <v>1</v>
      </c>
      <c r="BV2938">
        <v>1</v>
      </c>
      <c r="BW2938">
        <v>1</v>
      </c>
      <c r="BX2938">
        <v>1</v>
      </c>
      <c r="BY2938">
        <v>1</v>
      </c>
      <c r="BZ2938">
        <v>2</v>
      </c>
      <c r="CA2938">
        <v>2</v>
      </c>
      <c r="CB2938">
        <v>2</v>
      </c>
      <c r="CC2938">
        <v>2</v>
      </c>
      <c r="CD2938">
        <v>3</v>
      </c>
      <c r="CE2938">
        <v>4</v>
      </c>
      <c r="CF2938">
        <v>4</v>
      </c>
      <c r="CG2938">
        <v>4</v>
      </c>
      <c r="CH2938">
        <v>4</v>
      </c>
      <c r="CI2938">
        <v>4</v>
      </c>
      <c r="CJ2938">
        <v>4</v>
      </c>
      <c r="CK2938">
        <v>4</v>
      </c>
      <c r="CL2938">
        <v>4</v>
      </c>
      <c r="CM2938">
        <v>4</v>
      </c>
      <c r="CN2938">
        <v>4</v>
      </c>
      <c r="CO2938">
        <v>4</v>
      </c>
      <c r="CP2938">
        <v>4</v>
      </c>
      <c r="CQ2938">
        <v>4</v>
      </c>
      <c r="CR2938">
        <v>4</v>
      </c>
      <c r="CS2938">
        <v>5</v>
      </c>
      <c r="CT2938">
        <v>5</v>
      </c>
      <c r="CU2938">
        <v>5</v>
      </c>
      <c r="CV2938">
        <v>5</v>
      </c>
      <c r="CW2938">
        <v>5</v>
      </c>
      <c r="CX2938">
        <v>5</v>
      </c>
      <c r="CY2938">
        <v>5</v>
      </c>
      <c r="CZ2938">
        <v>6</v>
      </c>
      <c r="DA2938">
        <v>6</v>
      </c>
      <c r="DB2938">
        <v>6</v>
      </c>
      <c r="DC2938">
        <v>6</v>
      </c>
      <c r="DD2938">
        <v>6</v>
      </c>
      <c r="DE2938">
        <v>6</v>
      </c>
      <c r="DF2938">
        <v>6</v>
      </c>
      <c r="DG2938">
        <v>6</v>
      </c>
      <c r="DH2938">
        <v>6</v>
      </c>
      <c r="DI2938">
        <v>6</v>
      </c>
      <c r="DJ2938">
        <v>6</v>
      </c>
      <c r="DK2938">
        <v>6</v>
      </c>
      <c r="DL2938">
        <v>6</v>
      </c>
      <c r="DM2938">
        <v>7</v>
      </c>
      <c r="DN2938">
        <v>7</v>
      </c>
      <c r="DO2938">
        <v>7</v>
      </c>
      <c r="DP2938">
        <v>8</v>
      </c>
      <c r="DQ2938">
        <v>8</v>
      </c>
      <c r="DR2938">
        <v>8</v>
      </c>
      <c r="DS2938">
        <v>8</v>
      </c>
      <c r="DT2938">
        <v>8</v>
      </c>
      <c r="DU2938">
        <v>8</v>
      </c>
      <c r="DV2938">
        <v>8</v>
      </c>
      <c r="DW2938">
        <v>8</v>
      </c>
      <c r="DX2938">
        <v>9</v>
      </c>
      <c r="DY2938">
        <v>9</v>
      </c>
      <c r="DZ2938">
        <v>9</v>
      </c>
      <c r="EA2938">
        <v>11</v>
      </c>
      <c r="EB2938">
        <v>11</v>
      </c>
      <c r="EC2938">
        <v>11</v>
      </c>
      <c r="ED2938">
        <v>12</v>
      </c>
      <c r="EE2938">
        <v>12</v>
      </c>
      <c r="EF2938">
        <v>12</v>
      </c>
      <c r="EG2938">
        <v>13</v>
      </c>
      <c r="EH2938">
        <v>14</v>
      </c>
      <c r="EI2938">
        <v>17</v>
      </c>
      <c r="EJ2938">
        <v>18</v>
      </c>
      <c r="EK2938">
        <v>19</v>
      </c>
      <c r="EL2938">
        <v>19</v>
      </c>
      <c r="EM2938">
        <v>19</v>
      </c>
      <c r="EN2938">
        <v>19</v>
      </c>
      <c r="EO2938">
        <v>20</v>
      </c>
      <c r="EP2938">
        <v>21</v>
      </c>
      <c r="EQ2938">
        <v>21</v>
      </c>
      <c r="ER2938">
        <v>22</v>
      </c>
      <c r="ES2938">
        <v>22</v>
      </c>
      <c r="ET2938">
        <v>22</v>
      </c>
      <c r="EU2938">
        <v>22</v>
      </c>
      <c r="EV2938">
        <v>22</v>
      </c>
      <c r="EW2938">
        <v>22</v>
      </c>
      <c r="EX2938">
        <v>43</v>
      </c>
      <c r="EY2938">
        <v>68</v>
      </c>
      <c r="EZ2938">
        <v>85</v>
      </c>
      <c r="FA2938">
        <v>85</v>
      </c>
      <c r="FB2938">
        <v>86</v>
      </c>
      <c r="FC2938">
        <v>99</v>
      </c>
      <c r="FD2938">
        <v>108</v>
      </c>
      <c r="FE2938">
        <v>117</v>
      </c>
      <c r="FF2938">
        <v>122</v>
      </c>
      <c r="FG2938">
        <v>123</v>
      </c>
      <c r="FH2938">
        <v>123</v>
      </c>
      <c r="FI2938">
        <v>131</v>
      </c>
      <c r="FJ2938">
        <v>134</v>
      </c>
      <c r="FK2938">
        <v>150</v>
      </c>
      <c r="FL2938">
        <v>175</v>
      </c>
      <c r="FM2938">
        <v>184</v>
      </c>
      <c r="FN2938">
        <v>184</v>
      </c>
      <c r="FO2938">
        <v>184</v>
      </c>
      <c r="FP2938">
        <v>197</v>
      </c>
      <c r="FQ2938">
        <v>198</v>
      </c>
      <c r="FR2938">
        <v>212</v>
      </c>
      <c r="FS2938">
        <v>228</v>
      </c>
      <c r="FT2938">
        <v>238</v>
      </c>
    </row>
    <row r="2939" spans="2:176" x14ac:dyDescent="0.55000000000000004">
      <c r="B2939" t="s">
        <v>565</v>
      </c>
      <c r="C2939">
        <v>30.72367027</v>
      </c>
      <c r="D2939">
        <v>-101.4134238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1</v>
      </c>
      <c r="BY2939">
        <v>2</v>
      </c>
      <c r="BZ2939">
        <v>2</v>
      </c>
      <c r="CA2939">
        <v>2</v>
      </c>
      <c r="CB2939">
        <v>2</v>
      </c>
      <c r="CC2939">
        <v>2</v>
      </c>
      <c r="CD2939">
        <v>2</v>
      </c>
      <c r="CE2939">
        <v>2</v>
      </c>
      <c r="CF2939">
        <v>2</v>
      </c>
      <c r="CG2939">
        <v>2</v>
      </c>
      <c r="CH2939">
        <v>2</v>
      </c>
      <c r="CI2939">
        <v>2</v>
      </c>
      <c r="CJ2939">
        <v>2</v>
      </c>
      <c r="CK2939">
        <v>2</v>
      </c>
      <c r="CL2939">
        <v>2</v>
      </c>
      <c r="CM2939">
        <v>2</v>
      </c>
      <c r="CN2939">
        <v>2</v>
      </c>
      <c r="CO2939">
        <v>2</v>
      </c>
      <c r="CP2939">
        <v>2</v>
      </c>
      <c r="CQ2939">
        <v>2</v>
      </c>
      <c r="CR2939">
        <v>2</v>
      </c>
      <c r="CS2939">
        <v>2</v>
      </c>
      <c r="CT2939">
        <v>2</v>
      </c>
      <c r="CU2939">
        <v>2</v>
      </c>
      <c r="CV2939">
        <v>2</v>
      </c>
      <c r="CW2939">
        <v>2</v>
      </c>
      <c r="CX2939">
        <v>2</v>
      </c>
      <c r="CY2939">
        <v>2</v>
      </c>
      <c r="CZ2939">
        <v>2</v>
      </c>
      <c r="DA2939">
        <v>2</v>
      </c>
      <c r="DB2939">
        <v>2</v>
      </c>
      <c r="DC2939">
        <v>2</v>
      </c>
      <c r="DD2939">
        <v>2</v>
      </c>
      <c r="DE2939">
        <v>2</v>
      </c>
      <c r="DF2939">
        <v>2</v>
      </c>
      <c r="DG2939">
        <v>2</v>
      </c>
      <c r="DH2939">
        <v>4</v>
      </c>
      <c r="DI2939">
        <v>5</v>
      </c>
      <c r="DJ2939">
        <v>5</v>
      </c>
      <c r="DK2939">
        <v>5</v>
      </c>
      <c r="DL2939">
        <v>6</v>
      </c>
      <c r="DM2939">
        <v>6</v>
      </c>
      <c r="DN2939">
        <v>6</v>
      </c>
      <c r="DO2939">
        <v>6</v>
      </c>
      <c r="DP2939">
        <v>6</v>
      </c>
      <c r="DQ2939">
        <v>6</v>
      </c>
      <c r="DR2939">
        <v>6</v>
      </c>
      <c r="DS2939">
        <v>7</v>
      </c>
      <c r="DT2939">
        <v>6</v>
      </c>
      <c r="DU2939">
        <v>8</v>
      </c>
      <c r="DV2939">
        <v>8</v>
      </c>
      <c r="DW2939">
        <v>8</v>
      </c>
      <c r="DX2939">
        <v>9</v>
      </c>
      <c r="DY2939">
        <v>10</v>
      </c>
      <c r="DZ2939">
        <v>10</v>
      </c>
      <c r="EA2939">
        <v>11</v>
      </c>
      <c r="EB2939">
        <v>21</v>
      </c>
      <c r="EC2939">
        <v>21</v>
      </c>
      <c r="ED2939">
        <v>25</v>
      </c>
      <c r="EE2939">
        <v>24</v>
      </c>
      <c r="EF2939">
        <v>24</v>
      </c>
      <c r="EG2939">
        <v>24</v>
      </c>
      <c r="EH2939">
        <v>25</v>
      </c>
      <c r="EI2939">
        <v>25</v>
      </c>
      <c r="EJ2939">
        <v>25</v>
      </c>
      <c r="EK2939">
        <v>25</v>
      </c>
      <c r="EL2939">
        <v>26</v>
      </c>
      <c r="EM2939">
        <v>26</v>
      </c>
      <c r="EN2939">
        <v>26</v>
      </c>
      <c r="EO2939">
        <v>29</v>
      </c>
      <c r="EP2939">
        <v>32</v>
      </c>
      <c r="EQ2939">
        <v>35</v>
      </c>
      <c r="ER2939">
        <v>35</v>
      </c>
      <c r="ES2939">
        <v>35</v>
      </c>
      <c r="ET2939">
        <v>35</v>
      </c>
      <c r="EU2939">
        <v>36</v>
      </c>
      <c r="EV2939">
        <v>39</v>
      </c>
      <c r="EW2939">
        <v>48</v>
      </c>
      <c r="EX2939">
        <v>47</v>
      </c>
      <c r="EY2939">
        <v>48</v>
      </c>
      <c r="EZ2939">
        <v>49</v>
      </c>
      <c r="FA2939">
        <v>53</v>
      </c>
      <c r="FB2939">
        <v>53</v>
      </c>
      <c r="FC2939">
        <v>53</v>
      </c>
      <c r="FD2939">
        <v>54</v>
      </c>
      <c r="FE2939">
        <v>55</v>
      </c>
      <c r="FF2939">
        <v>56</v>
      </c>
      <c r="FG2939">
        <v>56</v>
      </c>
      <c r="FH2939">
        <v>58</v>
      </c>
      <c r="FI2939">
        <v>59</v>
      </c>
      <c r="FJ2939">
        <v>60</v>
      </c>
      <c r="FK2939">
        <v>62</v>
      </c>
      <c r="FL2939">
        <v>63</v>
      </c>
      <c r="FM2939">
        <v>72</v>
      </c>
      <c r="FN2939">
        <v>72</v>
      </c>
      <c r="FO2939">
        <v>85</v>
      </c>
      <c r="FP2939">
        <v>85</v>
      </c>
      <c r="FQ2939">
        <v>88</v>
      </c>
      <c r="FR2939">
        <v>92</v>
      </c>
      <c r="FS2939">
        <v>89</v>
      </c>
      <c r="FT2939">
        <v>92</v>
      </c>
    </row>
    <row r="2940" spans="2:176" x14ac:dyDescent="0.55000000000000004">
      <c r="B2940" t="s">
        <v>565</v>
      </c>
      <c r="C2940">
        <v>33.614315529999999</v>
      </c>
      <c r="D2940">
        <v>-101.3000364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1</v>
      </c>
      <c r="BV2940">
        <v>1</v>
      </c>
      <c r="BW2940">
        <v>2</v>
      </c>
      <c r="BX2940">
        <v>2</v>
      </c>
      <c r="BY2940">
        <v>2</v>
      </c>
      <c r="BZ2940">
        <v>2</v>
      </c>
      <c r="CA2940">
        <v>2</v>
      </c>
      <c r="CB2940">
        <v>2</v>
      </c>
      <c r="CC2940">
        <v>2</v>
      </c>
      <c r="CD2940">
        <v>2</v>
      </c>
      <c r="CE2940">
        <v>2</v>
      </c>
      <c r="CF2940">
        <v>3</v>
      </c>
      <c r="CG2940">
        <v>3</v>
      </c>
      <c r="CH2940">
        <v>3</v>
      </c>
      <c r="CI2940">
        <v>3</v>
      </c>
      <c r="CJ2940">
        <v>3</v>
      </c>
      <c r="CK2940">
        <v>3</v>
      </c>
      <c r="CL2940">
        <v>4</v>
      </c>
      <c r="CM2940">
        <v>5</v>
      </c>
      <c r="CN2940">
        <v>5</v>
      </c>
      <c r="CO2940">
        <v>5</v>
      </c>
      <c r="CP2940">
        <v>5</v>
      </c>
      <c r="CQ2940">
        <v>5</v>
      </c>
      <c r="CR2940">
        <v>5</v>
      </c>
      <c r="CS2940">
        <v>5</v>
      </c>
      <c r="CT2940">
        <v>5</v>
      </c>
      <c r="CU2940">
        <v>5</v>
      </c>
      <c r="CV2940">
        <v>5</v>
      </c>
      <c r="CW2940">
        <v>5</v>
      </c>
      <c r="CX2940">
        <v>5</v>
      </c>
      <c r="CY2940">
        <v>5</v>
      </c>
      <c r="CZ2940">
        <v>5</v>
      </c>
      <c r="DA2940">
        <v>6</v>
      </c>
      <c r="DB2940">
        <v>6</v>
      </c>
      <c r="DC2940">
        <v>6</v>
      </c>
      <c r="DD2940">
        <v>6</v>
      </c>
      <c r="DE2940">
        <v>7</v>
      </c>
      <c r="DF2940">
        <v>7</v>
      </c>
      <c r="DG2940">
        <v>7</v>
      </c>
      <c r="DH2940">
        <v>9</v>
      </c>
      <c r="DI2940">
        <v>9</v>
      </c>
      <c r="DJ2940">
        <v>9</v>
      </c>
      <c r="DK2940">
        <v>9</v>
      </c>
      <c r="DL2940">
        <v>9</v>
      </c>
      <c r="DM2940">
        <v>9</v>
      </c>
      <c r="DN2940">
        <v>9</v>
      </c>
      <c r="DO2940">
        <v>9</v>
      </c>
      <c r="DP2940">
        <v>9</v>
      </c>
      <c r="DQ2940">
        <v>9</v>
      </c>
      <c r="DR2940">
        <v>9</v>
      </c>
      <c r="DS2940">
        <v>9</v>
      </c>
      <c r="DT2940">
        <v>9</v>
      </c>
      <c r="DU2940">
        <v>9</v>
      </c>
      <c r="DV2940">
        <v>9</v>
      </c>
      <c r="DW2940">
        <v>9</v>
      </c>
      <c r="DX2940">
        <v>9</v>
      </c>
      <c r="DY2940">
        <v>9</v>
      </c>
      <c r="DZ2940">
        <v>9</v>
      </c>
      <c r="EA2940">
        <v>9</v>
      </c>
      <c r="EB2940">
        <v>10</v>
      </c>
      <c r="EC2940">
        <v>10</v>
      </c>
      <c r="ED2940">
        <v>10</v>
      </c>
      <c r="EE2940">
        <v>10</v>
      </c>
      <c r="EF2940">
        <v>10</v>
      </c>
      <c r="EG2940">
        <v>10</v>
      </c>
      <c r="EH2940">
        <v>10</v>
      </c>
      <c r="EI2940">
        <v>10</v>
      </c>
      <c r="EJ2940">
        <v>11</v>
      </c>
      <c r="EK2940">
        <v>11</v>
      </c>
      <c r="EL2940">
        <v>11</v>
      </c>
      <c r="EM2940">
        <v>11</v>
      </c>
      <c r="EN2940">
        <v>11</v>
      </c>
      <c r="EO2940">
        <v>11</v>
      </c>
      <c r="EP2940">
        <v>11</v>
      </c>
      <c r="EQ2940">
        <v>11</v>
      </c>
      <c r="ER2940">
        <v>11</v>
      </c>
      <c r="ES2940">
        <v>11</v>
      </c>
      <c r="ET2940">
        <v>11</v>
      </c>
      <c r="EU2940">
        <v>12</v>
      </c>
      <c r="EV2940">
        <v>13</v>
      </c>
      <c r="EW2940">
        <v>13</v>
      </c>
      <c r="EX2940">
        <v>13</v>
      </c>
      <c r="EY2940">
        <v>14</v>
      </c>
      <c r="EZ2940">
        <v>15</v>
      </c>
      <c r="FA2940">
        <v>16</v>
      </c>
      <c r="FB2940">
        <v>19</v>
      </c>
      <c r="FC2940">
        <v>19</v>
      </c>
      <c r="FD2940">
        <v>19</v>
      </c>
      <c r="FE2940">
        <v>20</v>
      </c>
      <c r="FF2940">
        <v>20</v>
      </c>
      <c r="FG2940">
        <v>20</v>
      </c>
      <c r="FH2940">
        <v>27</v>
      </c>
      <c r="FI2940">
        <v>27</v>
      </c>
      <c r="FJ2940">
        <v>31</v>
      </c>
      <c r="FK2940">
        <v>31</v>
      </c>
      <c r="FL2940">
        <v>33</v>
      </c>
      <c r="FM2940">
        <v>37</v>
      </c>
      <c r="FN2940">
        <v>37</v>
      </c>
      <c r="FO2940">
        <v>43</v>
      </c>
      <c r="FP2940">
        <v>43</v>
      </c>
      <c r="FQ2940">
        <v>78</v>
      </c>
      <c r="FR2940">
        <v>82</v>
      </c>
      <c r="FS2940">
        <v>87</v>
      </c>
      <c r="FT2940">
        <v>96</v>
      </c>
    </row>
    <row r="2941" spans="2:176" x14ac:dyDescent="0.55000000000000004">
      <c r="B2941" t="s">
        <v>565</v>
      </c>
      <c r="C2941">
        <v>31.44506775</v>
      </c>
      <c r="D2941">
        <v>-104.51857390000001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1</v>
      </c>
      <c r="BN2941">
        <v>1</v>
      </c>
      <c r="BO2941">
        <v>1</v>
      </c>
      <c r="BP2941">
        <v>1</v>
      </c>
      <c r="BQ2941">
        <v>1</v>
      </c>
      <c r="BR2941">
        <v>2</v>
      </c>
      <c r="BS2941">
        <v>2</v>
      </c>
      <c r="BT2941">
        <v>2</v>
      </c>
      <c r="BU2941">
        <v>2</v>
      </c>
      <c r="BV2941">
        <v>2</v>
      </c>
      <c r="BW2941">
        <v>3</v>
      </c>
      <c r="BX2941">
        <v>3</v>
      </c>
      <c r="BY2941">
        <v>5</v>
      </c>
      <c r="BZ2941">
        <v>5</v>
      </c>
      <c r="CA2941">
        <v>6</v>
      </c>
      <c r="CB2941">
        <v>6</v>
      </c>
      <c r="CC2941">
        <v>12</v>
      </c>
      <c r="CD2941">
        <v>15</v>
      </c>
      <c r="CE2941">
        <v>15</v>
      </c>
      <c r="CF2941">
        <v>16</v>
      </c>
      <c r="CG2941">
        <v>17</v>
      </c>
      <c r="CH2941">
        <v>19</v>
      </c>
      <c r="CI2941">
        <v>19</v>
      </c>
      <c r="CJ2941">
        <v>20</v>
      </c>
      <c r="CK2941">
        <v>23</v>
      </c>
      <c r="CL2941">
        <v>25</v>
      </c>
      <c r="CM2941">
        <v>25</v>
      </c>
      <c r="CN2941">
        <v>29</v>
      </c>
      <c r="CO2941">
        <v>32</v>
      </c>
      <c r="CP2941">
        <v>32</v>
      </c>
      <c r="CQ2941">
        <v>33</v>
      </c>
      <c r="CR2941">
        <v>37</v>
      </c>
      <c r="CS2941">
        <v>37</v>
      </c>
      <c r="CT2941">
        <v>37</v>
      </c>
      <c r="CU2941">
        <v>38</v>
      </c>
      <c r="CV2941">
        <v>38</v>
      </c>
      <c r="CW2941">
        <v>38</v>
      </c>
      <c r="CX2941">
        <v>39</v>
      </c>
      <c r="CY2941">
        <v>41</v>
      </c>
      <c r="CZ2941">
        <v>42</v>
      </c>
      <c r="DA2941">
        <v>43</v>
      </c>
      <c r="DB2941">
        <v>45</v>
      </c>
      <c r="DC2941">
        <v>45</v>
      </c>
      <c r="DD2941">
        <v>45</v>
      </c>
      <c r="DE2941">
        <v>46</v>
      </c>
      <c r="DF2941">
        <v>47</v>
      </c>
      <c r="DG2941">
        <v>48</v>
      </c>
      <c r="DH2941">
        <v>49</v>
      </c>
      <c r="DI2941">
        <v>62</v>
      </c>
      <c r="DJ2941">
        <v>64</v>
      </c>
      <c r="DK2941">
        <v>66</v>
      </c>
      <c r="DL2941">
        <v>70</v>
      </c>
      <c r="DM2941">
        <v>72</v>
      </c>
      <c r="DN2941">
        <v>72</v>
      </c>
      <c r="DO2941">
        <v>72</v>
      </c>
      <c r="DP2941">
        <v>75</v>
      </c>
      <c r="DQ2941">
        <v>75</v>
      </c>
      <c r="DR2941">
        <v>75</v>
      </c>
      <c r="DS2941">
        <v>75</v>
      </c>
      <c r="DT2941">
        <v>79</v>
      </c>
      <c r="DU2941">
        <v>81</v>
      </c>
      <c r="DV2941">
        <v>81</v>
      </c>
      <c r="DW2941">
        <v>81</v>
      </c>
      <c r="DX2941">
        <v>80</v>
      </c>
      <c r="DY2941">
        <v>80</v>
      </c>
      <c r="DZ2941">
        <v>80</v>
      </c>
      <c r="EA2941">
        <v>80</v>
      </c>
      <c r="EB2941">
        <v>81</v>
      </c>
      <c r="EC2941">
        <v>81</v>
      </c>
      <c r="ED2941">
        <v>92</v>
      </c>
      <c r="EE2941">
        <v>95</v>
      </c>
      <c r="EF2941">
        <v>95</v>
      </c>
      <c r="EG2941">
        <v>95</v>
      </c>
      <c r="EH2941">
        <v>97</v>
      </c>
      <c r="EI2941">
        <v>97</v>
      </c>
      <c r="EJ2941">
        <v>101</v>
      </c>
      <c r="EK2941">
        <v>101</v>
      </c>
      <c r="EL2941">
        <v>103</v>
      </c>
      <c r="EM2941">
        <v>103</v>
      </c>
      <c r="EN2941">
        <v>108</v>
      </c>
      <c r="EO2941">
        <v>110</v>
      </c>
      <c r="EP2941">
        <v>115</v>
      </c>
      <c r="EQ2941">
        <v>121</v>
      </c>
      <c r="ER2941">
        <v>121</v>
      </c>
      <c r="ES2941">
        <v>122</v>
      </c>
      <c r="ET2941">
        <v>127</v>
      </c>
      <c r="EU2941">
        <v>137</v>
      </c>
      <c r="EV2941">
        <v>156</v>
      </c>
      <c r="EW2941">
        <v>163</v>
      </c>
      <c r="EX2941">
        <v>169</v>
      </c>
      <c r="EY2941">
        <v>177</v>
      </c>
      <c r="EZ2941">
        <v>182</v>
      </c>
      <c r="FA2941">
        <v>186</v>
      </c>
      <c r="FB2941">
        <v>196</v>
      </c>
      <c r="FC2941">
        <v>207</v>
      </c>
      <c r="FD2941">
        <v>212</v>
      </c>
      <c r="FE2941">
        <v>236</v>
      </c>
      <c r="FF2941">
        <v>262</v>
      </c>
      <c r="FG2941">
        <v>275</v>
      </c>
      <c r="FH2941">
        <v>287</v>
      </c>
      <c r="FI2941">
        <v>314</v>
      </c>
      <c r="FJ2941">
        <v>331</v>
      </c>
      <c r="FK2941">
        <v>361</v>
      </c>
      <c r="FL2941">
        <v>376</v>
      </c>
      <c r="FM2941">
        <v>390</v>
      </c>
      <c r="FN2941">
        <v>390</v>
      </c>
      <c r="FO2941">
        <v>410</v>
      </c>
      <c r="FP2941">
        <v>428</v>
      </c>
      <c r="FQ2941">
        <v>445</v>
      </c>
      <c r="FR2941">
        <v>464</v>
      </c>
      <c r="FS2941">
        <v>482</v>
      </c>
      <c r="FT2941">
        <v>508</v>
      </c>
    </row>
    <row r="2942" spans="2:176" x14ac:dyDescent="0.55000000000000004">
      <c r="B2942" t="s">
        <v>565</v>
      </c>
      <c r="C2942">
        <v>36.277871759999996</v>
      </c>
      <c r="D2942">
        <v>-102.6020724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1</v>
      </c>
      <c r="BQ2942">
        <v>1</v>
      </c>
      <c r="BR2942">
        <v>1</v>
      </c>
      <c r="BS2942">
        <v>1</v>
      </c>
      <c r="BT2942">
        <v>1</v>
      </c>
      <c r="BU2942">
        <v>2</v>
      </c>
      <c r="BV2942">
        <v>2</v>
      </c>
      <c r="BW2942">
        <v>2</v>
      </c>
      <c r="BX2942">
        <v>3</v>
      </c>
      <c r="BY2942">
        <v>3</v>
      </c>
      <c r="BZ2942">
        <v>3</v>
      </c>
      <c r="CA2942">
        <v>3</v>
      </c>
      <c r="CB2942">
        <v>3</v>
      </c>
      <c r="CC2942">
        <v>6</v>
      </c>
      <c r="CD2942">
        <v>6</v>
      </c>
      <c r="CE2942">
        <v>7</v>
      </c>
      <c r="CF2942">
        <v>9</v>
      </c>
      <c r="CG2942">
        <v>11</v>
      </c>
      <c r="CH2942">
        <v>11</v>
      </c>
      <c r="CI2942">
        <v>11</v>
      </c>
      <c r="CJ2942">
        <v>11</v>
      </c>
      <c r="CK2942">
        <v>11</v>
      </c>
      <c r="CL2942">
        <v>11</v>
      </c>
      <c r="CM2942">
        <v>11</v>
      </c>
      <c r="CN2942">
        <v>11</v>
      </c>
      <c r="CO2942">
        <v>11</v>
      </c>
      <c r="CP2942">
        <v>11</v>
      </c>
      <c r="CQ2942">
        <v>11</v>
      </c>
      <c r="CR2942">
        <v>11</v>
      </c>
      <c r="CS2942">
        <v>11</v>
      </c>
      <c r="CT2942">
        <v>11</v>
      </c>
      <c r="CU2942">
        <v>11</v>
      </c>
      <c r="CV2942">
        <v>11</v>
      </c>
      <c r="CW2942">
        <v>12</v>
      </c>
      <c r="CX2942">
        <v>13</v>
      </c>
      <c r="CY2942">
        <v>13</v>
      </c>
      <c r="CZ2942">
        <v>13</v>
      </c>
      <c r="DA2942">
        <v>12</v>
      </c>
      <c r="DB2942">
        <v>13</v>
      </c>
      <c r="DC2942">
        <v>13</v>
      </c>
      <c r="DD2942">
        <v>13</v>
      </c>
      <c r="DE2942">
        <v>13</v>
      </c>
      <c r="DF2942">
        <v>13</v>
      </c>
      <c r="DG2942">
        <v>13</v>
      </c>
      <c r="DH2942">
        <v>13</v>
      </c>
      <c r="DI2942">
        <v>14</v>
      </c>
      <c r="DJ2942">
        <v>15</v>
      </c>
      <c r="DK2942">
        <v>15</v>
      </c>
      <c r="DL2942">
        <v>15</v>
      </c>
      <c r="DM2942">
        <v>15</v>
      </c>
      <c r="DN2942">
        <v>15</v>
      </c>
      <c r="DO2942">
        <v>15</v>
      </c>
      <c r="DP2942">
        <v>15</v>
      </c>
      <c r="DQ2942">
        <v>15</v>
      </c>
      <c r="DR2942">
        <v>15</v>
      </c>
      <c r="DS2942">
        <v>17</v>
      </c>
      <c r="DT2942">
        <v>17</v>
      </c>
      <c r="DU2942">
        <v>18</v>
      </c>
      <c r="DV2942">
        <v>18</v>
      </c>
      <c r="DW2942">
        <v>18</v>
      </c>
      <c r="DX2942">
        <v>23</v>
      </c>
      <c r="DY2942">
        <v>23</v>
      </c>
      <c r="DZ2942">
        <v>23</v>
      </c>
      <c r="EA2942">
        <v>23</v>
      </c>
      <c r="EB2942">
        <v>23</v>
      </c>
      <c r="EC2942">
        <v>23</v>
      </c>
      <c r="ED2942">
        <v>24</v>
      </c>
      <c r="EE2942">
        <v>24</v>
      </c>
      <c r="EF2942">
        <v>24</v>
      </c>
      <c r="EG2942">
        <v>26</v>
      </c>
      <c r="EH2942">
        <v>27</v>
      </c>
      <c r="EI2942">
        <v>30</v>
      </c>
      <c r="EJ2942">
        <v>30</v>
      </c>
      <c r="EK2942">
        <v>32</v>
      </c>
      <c r="EL2942">
        <v>32</v>
      </c>
      <c r="EM2942">
        <v>32</v>
      </c>
      <c r="EN2942">
        <v>34</v>
      </c>
      <c r="EO2942">
        <v>34</v>
      </c>
      <c r="EP2942">
        <v>36</v>
      </c>
      <c r="EQ2942">
        <v>36</v>
      </c>
      <c r="ER2942">
        <v>38</v>
      </c>
      <c r="ES2942">
        <v>39</v>
      </c>
      <c r="ET2942">
        <v>39</v>
      </c>
      <c r="EU2942">
        <v>40</v>
      </c>
      <c r="EV2942">
        <v>41</v>
      </c>
      <c r="EW2942">
        <v>40</v>
      </c>
      <c r="EX2942">
        <v>40</v>
      </c>
      <c r="EY2942">
        <v>41</v>
      </c>
      <c r="EZ2942">
        <v>41</v>
      </c>
      <c r="FA2942">
        <v>42</v>
      </c>
      <c r="FB2942">
        <v>42</v>
      </c>
      <c r="FC2942">
        <v>42</v>
      </c>
      <c r="FD2942">
        <v>42</v>
      </c>
      <c r="FE2942">
        <v>43</v>
      </c>
      <c r="FF2942">
        <v>45</v>
      </c>
      <c r="FG2942">
        <v>45</v>
      </c>
      <c r="FH2942">
        <v>47</v>
      </c>
      <c r="FI2942">
        <v>49</v>
      </c>
      <c r="FJ2942">
        <v>52</v>
      </c>
      <c r="FK2942">
        <v>56</v>
      </c>
      <c r="FL2942">
        <v>60</v>
      </c>
      <c r="FM2942">
        <v>61</v>
      </c>
      <c r="FN2942">
        <v>61</v>
      </c>
      <c r="FO2942">
        <v>62</v>
      </c>
      <c r="FP2942">
        <v>62</v>
      </c>
      <c r="FQ2942">
        <v>74</v>
      </c>
      <c r="FR2942">
        <v>86</v>
      </c>
      <c r="FS2942">
        <v>93</v>
      </c>
      <c r="FT2942">
        <v>102</v>
      </c>
    </row>
    <row r="2943" spans="2:176" x14ac:dyDescent="0.55000000000000004">
      <c r="B2943" t="s">
        <v>565</v>
      </c>
      <c r="C2943">
        <v>32.766705989999998</v>
      </c>
      <c r="D2943">
        <v>-96.777960499999907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2</v>
      </c>
      <c r="CZ2943">
        <v>2</v>
      </c>
      <c r="DA2943">
        <v>2</v>
      </c>
      <c r="DB2943">
        <v>2</v>
      </c>
      <c r="DC2943">
        <v>2</v>
      </c>
      <c r="DD2943">
        <v>2</v>
      </c>
      <c r="DE2943">
        <v>2</v>
      </c>
      <c r="DF2943">
        <v>2</v>
      </c>
      <c r="DG2943">
        <v>2</v>
      </c>
      <c r="DH2943">
        <v>2</v>
      </c>
      <c r="DI2943">
        <v>2</v>
      </c>
      <c r="DJ2943">
        <v>2</v>
      </c>
      <c r="DK2943">
        <v>2</v>
      </c>
      <c r="DL2943">
        <v>2</v>
      </c>
      <c r="DM2943">
        <v>2</v>
      </c>
      <c r="DN2943">
        <v>2</v>
      </c>
      <c r="DO2943">
        <v>2</v>
      </c>
      <c r="DP2943">
        <v>2</v>
      </c>
      <c r="DQ2943">
        <v>2</v>
      </c>
      <c r="DR2943">
        <v>2</v>
      </c>
      <c r="DS2943">
        <v>2</v>
      </c>
      <c r="DT2943">
        <v>2</v>
      </c>
      <c r="DU2943">
        <v>2</v>
      </c>
      <c r="DV2943">
        <v>2</v>
      </c>
      <c r="DW2943">
        <v>2</v>
      </c>
      <c r="DX2943">
        <v>2</v>
      </c>
      <c r="DY2943">
        <v>2</v>
      </c>
      <c r="DZ2943">
        <v>2</v>
      </c>
      <c r="EA2943">
        <v>2</v>
      </c>
      <c r="EB2943">
        <v>2</v>
      </c>
      <c r="EC2943">
        <v>2</v>
      </c>
      <c r="ED2943">
        <v>2</v>
      </c>
      <c r="EE2943">
        <v>2</v>
      </c>
      <c r="EF2943">
        <v>2</v>
      </c>
      <c r="EG2943">
        <v>2</v>
      </c>
      <c r="EH2943">
        <v>3</v>
      </c>
      <c r="EI2943">
        <v>4</v>
      </c>
      <c r="EJ2943">
        <v>5</v>
      </c>
      <c r="EK2943">
        <v>5</v>
      </c>
      <c r="EL2943">
        <v>5</v>
      </c>
      <c r="EM2943">
        <v>5</v>
      </c>
      <c r="EN2943">
        <v>7</v>
      </c>
      <c r="EO2943">
        <v>7</v>
      </c>
      <c r="EP2943">
        <v>7</v>
      </c>
      <c r="EQ2943">
        <v>7</v>
      </c>
      <c r="ER2943">
        <v>7</v>
      </c>
      <c r="ES2943">
        <v>7</v>
      </c>
      <c r="ET2943">
        <v>7</v>
      </c>
      <c r="EU2943">
        <v>9</v>
      </c>
      <c r="EV2943">
        <v>9</v>
      </c>
      <c r="EW2943">
        <v>9</v>
      </c>
      <c r="EX2943">
        <v>9</v>
      </c>
      <c r="EY2943">
        <v>9</v>
      </c>
      <c r="EZ2943">
        <v>9</v>
      </c>
      <c r="FA2943">
        <v>9</v>
      </c>
      <c r="FB2943">
        <v>9</v>
      </c>
      <c r="FC2943">
        <v>9</v>
      </c>
      <c r="FD2943">
        <v>9</v>
      </c>
      <c r="FE2943">
        <v>9</v>
      </c>
      <c r="FF2943">
        <v>9</v>
      </c>
      <c r="FG2943">
        <v>9</v>
      </c>
      <c r="FH2943">
        <v>9</v>
      </c>
      <c r="FI2943">
        <v>9</v>
      </c>
      <c r="FJ2943">
        <v>11</v>
      </c>
      <c r="FK2943">
        <v>11</v>
      </c>
      <c r="FL2943">
        <v>11</v>
      </c>
      <c r="FM2943">
        <v>11</v>
      </c>
      <c r="FN2943">
        <v>11</v>
      </c>
      <c r="FO2943">
        <v>11</v>
      </c>
      <c r="FP2943">
        <v>11</v>
      </c>
      <c r="FQ2943">
        <v>11</v>
      </c>
      <c r="FR2943">
        <v>11</v>
      </c>
      <c r="FS2943">
        <v>11</v>
      </c>
      <c r="FT2943">
        <v>11</v>
      </c>
    </row>
    <row r="2944" spans="2:176" x14ac:dyDescent="0.55000000000000004">
      <c r="B2944" t="s">
        <v>565</v>
      </c>
      <c r="C2944">
        <v>32.742555719999999</v>
      </c>
      <c r="D2944">
        <v>-101.9477242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1</v>
      </c>
      <c r="BW2944">
        <v>1</v>
      </c>
      <c r="BX2944">
        <v>3</v>
      </c>
      <c r="BY2944">
        <v>3</v>
      </c>
      <c r="BZ2944">
        <v>3</v>
      </c>
      <c r="CA2944">
        <v>3</v>
      </c>
      <c r="CB2944">
        <v>3</v>
      </c>
      <c r="CC2944">
        <v>3</v>
      </c>
      <c r="CD2944">
        <v>3</v>
      </c>
      <c r="CE2944">
        <v>3</v>
      </c>
      <c r="CF2944">
        <v>3</v>
      </c>
      <c r="CG2944">
        <v>3</v>
      </c>
      <c r="CH2944">
        <v>3</v>
      </c>
      <c r="CI2944">
        <v>3</v>
      </c>
      <c r="CJ2944">
        <v>3</v>
      </c>
      <c r="CK2944">
        <v>3</v>
      </c>
      <c r="CL2944">
        <v>3</v>
      </c>
      <c r="CM2944">
        <v>3</v>
      </c>
      <c r="CN2944">
        <v>3</v>
      </c>
      <c r="CO2944">
        <v>3</v>
      </c>
      <c r="CP2944">
        <v>3</v>
      </c>
      <c r="CQ2944">
        <v>3</v>
      </c>
      <c r="CR2944">
        <v>5</v>
      </c>
      <c r="CS2944">
        <v>5</v>
      </c>
      <c r="CT2944">
        <v>5</v>
      </c>
      <c r="CU2944">
        <v>5</v>
      </c>
      <c r="CV2944">
        <v>5</v>
      </c>
      <c r="CW2944">
        <v>5</v>
      </c>
      <c r="CX2944">
        <v>5</v>
      </c>
      <c r="CY2944">
        <v>5</v>
      </c>
      <c r="CZ2944">
        <v>5</v>
      </c>
      <c r="DA2944">
        <v>5</v>
      </c>
      <c r="DB2944">
        <v>5</v>
      </c>
      <c r="DC2944">
        <v>5</v>
      </c>
      <c r="DD2944">
        <v>5</v>
      </c>
      <c r="DE2944">
        <v>5</v>
      </c>
      <c r="DF2944">
        <v>5</v>
      </c>
      <c r="DG2944">
        <v>5</v>
      </c>
      <c r="DH2944">
        <v>5</v>
      </c>
      <c r="DI2944">
        <v>5</v>
      </c>
      <c r="DJ2944">
        <v>5</v>
      </c>
      <c r="DK2944">
        <v>5</v>
      </c>
      <c r="DL2944">
        <v>5</v>
      </c>
      <c r="DM2944">
        <v>5</v>
      </c>
      <c r="DN2944">
        <v>5</v>
      </c>
      <c r="DO2944">
        <v>6</v>
      </c>
      <c r="DP2944">
        <v>6</v>
      </c>
      <c r="DQ2944">
        <v>6</v>
      </c>
      <c r="DR2944">
        <v>7</v>
      </c>
      <c r="DS2944">
        <v>7</v>
      </c>
      <c r="DT2944">
        <v>7</v>
      </c>
      <c r="DU2944">
        <v>9</v>
      </c>
      <c r="DV2944">
        <v>9</v>
      </c>
      <c r="DW2944">
        <v>9</v>
      </c>
      <c r="DX2944">
        <v>9</v>
      </c>
      <c r="DY2944">
        <v>9</v>
      </c>
      <c r="DZ2944">
        <v>9</v>
      </c>
      <c r="EA2944">
        <v>9</v>
      </c>
      <c r="EB2944">
        <v>9</v>
      </c>
      <c r="EC2944">
        <v>9</v>
      </c>
      <c r="ED2944">
        <v>9</v>
      </c>
      <c r="EE2944">
        <v>9</v>
      </c>
      <c r="EF2944">
        <v>9</v>
      </c>
      <c r="EG2944">
        <v>9</v>
      </c>
      <c r="EH2944">
        <v>9</v>
      </c>
      <c r="EI2944">
        <v>9</v>
      </c>
      <c r="EJ2944">
        <v>9</v>
      </c>
      <c r="EK2944">
        <v>9</v>
      </c>
      <c r="EL2944">
        <v>9</v>
      </c>
      <c r="EM2944">
        <v>9</v>
      </c>
      <c r="EN2944">
        <v>9</v>
      </c>
      <c r="EO2944">
        <v>9</v>
      </c>
      <c r="EP2944">
        <v>9</v>
      </c>
      <c r="EQ2944">
        <v>9</v>
      </c>
      <c r="ER2944">
        <v>9</v>
      </c>
      <c r="ES2944">
        <v>9</v>
      </c>
      <c r="ET2944">
        <v>9</v>
      </c>
      <c r="EU2944">
        <v>10</v>
      </c>
      <c r="EV2944">
        <v>10</v>
      </c>
      <c r="EW2944">
        <v>10</v>
      </c>
      <c r="EX2944">
        <v>10</v>
      </c>
      <c r="EY2944">
        <v>10</v>
      </c>
      <c r="EZ2944">
        <v>10</v>
      </c>
      <c r="FA2944">
        <v>15</v>
      </c>
      <c r="FB2944">
        <v>15</v>
      </c>
      <c r="FC2944">
        <v>15</v>
      </c>
      <c r="FD2944">
        <v>15</v>
      </c>
      <c r="FE2944">
        <v>21</v>
      </c>
      <c r="FF2944">
        <v>21</v>
      </c>
      <c r="FG2944">
        <v>21</v>
      </c>
      <c r="FH2944">
        <v>21</v>
      </c>
      <c r="FI2944">
        <v>31</v>
      </c>
      <c r="FJ2944">
        <v>31</v>
      </c>
      <c r="FK2944">
        <v>31</v>
      </c>
      <c r="FL2944">
        <v>31</v>
      </c>
      <c r="FM2944">
        <v>31</v>
      </c>
      <c r="FN2944">
        <v>37</v>
      </c>
      <c r="FO2944">
        <v>42</v>
      </c>
      <c r="FP2944">
        <v>50</v>
      </c>
      <c r="FQ2944">
        <v>62</v>
      </c>
      <c r="FR2944">
        <v>63</v>
      </c>
      <c r="FS2944">
        <v>65</v>
      </c>
      <c r="FT2944">
        <v>65</v>
      </c>
    </row>
    <row r="2945" spans="2:176" x14ac:dyDescent="0.55000000000000004">
      <c r="B2945" t="s">
        <v>565</v>
      </c>
      <c r="C2945">
        <v>34.965229569999998</v>
      </c>
      <c r="D2945">
        <v>-102.6054267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1</v>
      </c>
      <c r="BP2945">
        <v>1</v>
      </c>
      <c r="BQ2945">
        <v>2</v>
      </c>
      <c r="BR2945">
        <v>2</v>
      </c>
      <c r="BS2945">
        <v>2</v>
      </c>
      <c r="BT2945">
        <v>2</v>
      </c>
      <c r="BU2945">
        <v>3</v>
      </c>
      <c r="BV2945">
        <v>3</v>
      </c>
      <c r="BW2945">
        <v>3</v>
      </c>
      <c r="BX2945">
        <v>3</v>
      </c>
      <c r="BY2945">
        <v>3</v>
      </c>
      <c r="BZ2945">
        <v>3</v>
      </c>
      <c r="CA2945">
        <v>3</v>
      </c>
      <c r="CB2945">
        <v>2</v>
      </c>
      <c r="CC2945">
        <v>3</v>
      </c>
      <c r="CD2945">
        <v>3</v>
      </c>
      <c r="CE2945">
        <v>3</v>
      </c>
      <c r="CF2945">
        <v>3</v>
      </c>
      <c r="CG2945">
        <v>3</v>
      </c>
      <c r="CH2945">
        <v>3</v>
      </c>
      <c r="CI2945">
        <v>3</v>
      </c>
      <c r="CJ2945">
        <v>3</v>
      </c>
      <c r="CK2945">
        <v>3</v>
      </c>
      <c r="CL2945">
        <v>3</v>
      </c>
      <c r="CM2945">
        <v>3</v>
      </c>
      <c r="CN2945">
        <v>3</v>
      </c>
      <c r="CO2945">
        <v>3</v>
      </c>
      <c r="CP2945">
        <v>3</v>
      </c>
      <c r="CQ2945">
        <v>3</v>
      </c>
      <c r="CR2945">
        <v>3</v>
      </c>
      <c r="CS2945">
        <v>3</v>
      </c>
      <c r="CT2945">
        <v>3</v>
      </c>
      <c r="CU2945">
        <v>3</v>
      </c>
      <c r="CV2945">
        <v>3</v>
      </c>
      <c r="CW2945">
        <v>3</v>
      </c>
      <c r="CX2945">
        <v>3</v>
      </c>
      <c r="CY2945">
        <v>3</v>
      </c>
      <c r="CZ2945">
        <v>3</v>
      </c>
      <c r="DA2945">
        <v>3</v>
      </c>
      <c r="DB2945">
        <v>3</v>
      </c>
      <c r="DC2945">
        <v>3</v>
      </c>
      <c r="DD2945">
        <v>3</v>
      </c>
      <c r="DE2945">
        <v>3</v>
      </c>
      <c r="DF2945">
        <v>3</v>
      </c>
      <c r="DG2945">
        <v>3</v>
      </c>
      <c r="DH2945">
        <v>3</v>
      </c>
      <c r="DI2945">
        <v>3</v>
      </c>
      <c r="DJ2945">
        <v>3</v>
      </c>
      <c r="DK2945">
        <v>3</v>
      </c>
      <c r="DL2945">
        <v>3</v>
      </c>
      <c r="DM2945">
        <v>3</v>
      </c>
      <c r="DN2945">
        <v>3</v>
      </c>
      <c r="DO2945">
        <v>3</v>
      </c>
      <c r="DP2945">
        <v>3</v>
      </c>
      <c r="DQ2945">
        <v>3</v>
      </c>
      <c r="DR2945">
        <v>3</v>
      </c>
      <c r="DS2945">
        <v>3</v>
      </c>
      <c r="DT2945">
        <v>3</v>
      </c>
      <c r="DU2945">
        <v>3</v>
      </c>
      <c r="DV2945">
        <v>3</v>
      </c>
      <c r="DW2945">
        <v>3</v>
      </c>
      <c r="DX2945">
        <v>3</v>
      </c>
      <c r="DY2945">
        <v>3</v>
      </c>
      <c r="DZ2945">
        <v>3</v>
      </c>
      <c r="EA2945">
        <v>3</v>
      </c>
      <c r="EB2945">
        <v>3</v>
      </c>
      <c r="EC2945">
        <v>3</v>
      </c>
      <c r="ED2945">
        <v>3</v>
      </c>
      <c r="EE2945">
        <v>3</v>
      </c>
      <c r="EF2945">
        <v>3</v>
      </c>
      <c r="EG2945">
        <v>3</v>
      </c>
      <c r="EH2945">
        <v>3</v>
      </c>
      <c r="EI2945">
        <v>3</v>
      </c>
      <c r="EJ2945">
        <v>3</v>
      </c>
      <c r="EK2945">
        <v>3</v>
      </c>
      <c r="EL2945">
        <v>3</v>
      </c>
      <c r="EM2945">
        <v>3</v>
      </c>
      <c r="EN2945">
        <v>3</v>
      </c>
      <c r="EO2945">
        <v>3</v>
      </c>
      <c r="EP2945">
        <v>4</v>
      </c>
      <c r="EQ2945">
        <v>4</v>
      </c>
      <c r="ER2945">
        <v>4</v>
      </c>
      <c r="ES2945">
        <v>4</v>
      </c>
      <c r="ET2945">
        <v>4</v>
      </c>
      <c r="EU2945">
        <v>5</v>
      </c>
      <c r="EV2945">
        <v>5</v>
      </c>
      <c r="EW2945">
        <v>5</v>
      </c>
      <c r="EX2945">
        <v>5</v>
      </c>
      <c r="EY2945">
        <v>5</v>
      </c>
      <c r="EZ2945">
        <v>5</v>
      </c>
      <c r="FA2945">
        <v>8</v>
      </c>
      <c r="FB2945">
        <v>8</v>
      </c>
      <c r="FC2945">
        <v>8</v>
      </c>
      <c r="FD2945">
        <v>7</v>
      </c>
      <c r="FE2945">
        <v>7</v>
      </c>
      <c r="FF2945">
        <v>8</v>
      </c>
      <c r="FG2945">
        <v>8</v>
      </c>
      <c r="FH2945">
        <v>9</v>
      </c>
      <c r="FI2945">
        <v>10</v>
      </c>
      <c r="FJ2945">
        <v>11</v>
      </c>
      <c r="FK2945">
        <v>10</v>
      </c>
      <c r="FL2945">
        <v>11</v>
      </c>
      <c r="FM2945">
        <v>11</v>
      </c>
      <c r="FN2945">
        <v>11</v>
      </c>
      <c r="FO2945">
        <v>11</v>
      </c>
      <c r="FP2945">
        <v>11</v>
      </c>
      <c r="FQ2945">
        <v>24</v>
      </c>
      <c r="FR2945">
        <v>27</v>
      </c>
      <c r="FS2945">
        <v>29</v>
      </c>
      <c r="FT2945">
        <v>34</v>
      </c>
    </row>
    <row r="2946" spans="2:176" x14ac:dyDescent="0.55000000000000004">
      <c r="B2946" t="s">
        <v>565</v>
      </c>
      <c r="C2946">
        <v>33.385709220000003</v>
      </c>
      <c r="D2946">
        <v>-95.669211219999994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  <c r="DX2946">
        <v>0</v>
      </c>
      <c r="DY2946">
        <v>0</v>
      </c>
      <c r="DZ2946">
        <v>0</v>
      </c>
      <c r="EA2946">
        <v>0</v>
      </c>
      <c r="EB2946">
        <v>0</v>
      </c>
      <c r="EC2946">
        <v>0</v>
      </c>
      <c r="ED2946">
        <v>0</v>
      </c>
      <c r="EE2946">
        <v>0</v>
      </c>
      <c r="EF2946">
        <v>0</v>
      </c>
      <c r="EG2946">
        <v>0</v>
      </c>
      <c r="EH2946">
        <v>0</v>
      </c>
      <c r="EI2946">
        <v>0</v>
      </c>
      <c r="EJ2946">
        <v>0</v>
      </c>
      <c r="EK2946">
        <v>0</v>
      </c>
      <c r="EL2946">
        <v>0</v>
      </c>
      <c r="EM2946">
        <v>0</v>
      </c>
      <c r="EN2946">
        <v>0</v>
      </c>
      <c r="EO2946">
        <v>0</v>
      </c>
      <c r="EP2946">
        <v>0</v>
      </c>
      <c r="EQ2946">
        <v>0</v>
      </c>
      <c r="ER2946">
        <v>0</v>
      </c>
      <c r="ES2946">
        <v>0</v>
      </c>
      <c r="ET2946">
        <v>0</v>
      </c>
      <c r="EU2946">
        <v>0</v>
      </c>
      <c r="EV2946">
        <v>0</v>
      </c>
      <c r="EW2946">
        <v>0</v>
      </c>
      <c r="EX2946">
        <v>0</v>
      </c>
      <c r="EY2946">
        <v>0</v>
      </c>
      <c r="EZ2946">
        <v>0</v>
      </c>
      <c r="FA2946">
        <v>0</v>
      </c>
      <c r="FB2946">
        <v>0</v>
      </c>
      <c r="FC2946">
        <v>0</v>
      </c>
      <c r="FD2946">
        <v>0</v>
      </c>
      <c r="FE2946">
        <v>0</v>
      </c>
      <c r="FF2946">
        <v>0</v>
      </c>
      <c r="FG2946">
        <v>0</v>
      </c>
      <c r="FH2946">
        <v>0</v>
      </c>
      <c r="FI2946">
        <v>0</v>
      </c>
      <c r="FJ2946">
        <v>0</v>
      </c>
      <c r="FK2946">
        <v>0</v>
      </c>
      <c r="FL2946">
        <v>0</v>
      </c>
      <c r="FM2946">
        <v>0</v>
      </c>
      <c r="FN2946">
        <v>0</v>
      </c>
      <c r="FO2946">
        <v>0</v>
      </c>
      <c r="FP2946">
        <v>0</v>
      </c>
      <c r="FQ2946">
        <v>0</v>
      </c>
      <c r="FR2946">
        <v>0</v>
      </c>
      <c r="FS2946">
        <v>0</v>
      </c>
      <c r="FT2946">
        <v>0</v>
      </c>
    </row>
    <row r="2947" spans="2:176" x14ac:dyDescent="0.55000000000000004">
      <c r="B2947" t="s">
        <v>565</v>
      </c>
      <c r="C2947">
        <v>33.20521901</v>
      </c>
      <c r="D2947">
        <v>-97.116911529999996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3</v>
      </c>
      <c r="BJ2947">
        <v>3</v>
      </c>
      <c r="BK2947">
        <v>2</v>
      </c>
      <c r="BL2947">
        <v>9</v>
      </c>
      <c r="BM2947">
        <v>9</v>
      </c>
      <c r="BN2947">
        <v>9</v>
      </c>
      <c r="BO2947">
        <v>12</v>
      </c>
      <c r="BP2947">
        <v>13</v>
      </c>
      <c r="BQ2947">
        <v>19</v>
      </c>
      <c r="BR2947">
        <v>29</v>
      </c>
      <c r="BS2947">
        <v>31</v>
      </c>
      <c r="BT2947">
        <v>41</v>
      </c>
      <c r="BU2947">
        <v>51</v>
      </c>
      <c r="BV2947">
        <v>77</v>
      </c>
      <c r="BW2947">
        <v>100</v>
      </c>
      <c r="BX2947">
        <v>108</v>
      </c>
      <c r="BY2947">
        <v>117</v>
      </c>
      <c r="BZ2947">
        <v>138</v>
      </c>
      <c r="CA2947">
        <v>154</v>
      </c>
      <c r="CB2947">
        <v>180</v>
      </c>
      <c r="CC2947">
        <v>180</v>
      </c>
      <c r="CD2947">
        <v>191</v>
      </c>
      <c r="CE2947">
        <v>214</v>
      </c>
      <c r="CF2947">
        <v>234</v>
      </c>
      <c r="CG2947">
        <v>249</v>
      </c>
      <c r="CH2947">
        <v>270</v>
      </c>
      <c r="CI2947">
        <v>307</v>
      </c>
      <c r="CJ2947">
        <v>317</v>
      </c>
      <c r="CK2947">
        <v>330</v>
      </c>
      <c r="CL2947">
        <v>367</v>
      </c>
      <c r="CM2947">
        <v>401</v>
      </c>
      <c r="CN2947">
        <v>407</v>
      </c>
      <c r="CO2947">
        <v>419</v>
      </c>
      <c r="CP2947">
        <v>430</v>
      </c>
      <c r="CQ2947">
        <v>445</v>
      </c>
      <c r="CR2947">
        <v>458</v>
      </c>
      <c r="CS2947">
        <v>481</v>
      </c>
      <c r="CT2947">
        <v>494</v>
      </c>
      <c r="CU2947">
        <v>494</v>
      </c>
      <c r="CV2947">
        <v>497</v>
      </c>
      <c r="CW2947">
        <v>499</v>
      </c>
      <c r="CX2947">
        <v>504</v>
      </c>
      <c r="CY2947">
        <v>507</v>
      </c>
      <c r="CZ2947">
        <v>516</v>
      </c>
      <c r="DA2947">
        <v>535</v>
      </c>
      <c r="DB2947">
        <v>543</v>
      </c>
      <c r="DC2947">
        <v>549</v>
      </c>
      <c r="DD2947">
        <v>553</v>
      </c>
      <c r="DE2947">
        <v>560</v>
      </c>
      <c r="DF2947">
        <v>567</v>
      </c>
      <c r="DG2947">
        <v>575</v>
      </c>
      <c r="DH2947">
        <v>582</v>
      </c>
      <c r="DI2947">
        <v>583</v>
      </c>
      <c r="DJ2947">
        <v>589</v>
      </c>
      <c r="DK2947">
        <v>592</v>
      </c>
      <c r="DL2947">
        <v>598</v>
      </c>
      <c r="DM2947">
        <v>605</v>
      </c>
      <c r="DN2947">
        <v>607</v>
      </c>
      <c r="DO2947">
        <v>614</v>
      </c>
      <c r="DP2947">
        <v>616</v>
      </c>
      <c r="DQ2947">
        <v>619</v>
      </c>
      <c r="DR2947">
        <v>619</v>
      </c>
      <c r="DS2947">
        <v>624</v>
      </c>
      <c r="DT2947">
        <v>630</v>
      </c>
      <c r="DU2947">
        <v>639</v>
      </c>
      <c r="DV2947">
        <v>639</v>
      </c>
      <c r="DW2947">
        <v>656</v>
      </c>
      <c r="DX2947">
        <v>662</v>
      </c>
      <c r="DY2947">
        <v>664</v>
      </c>
      <c r="DZ2947">
        <v>667</v>
      </c>
      <c r="EA2947">
        <v>674</v>
      </c>
      <c r="EB2947">
        <v>677</v>
      </c>
      <c r="EC2947">
        <v>677</v>
      </c>
      <c r="ED2947">
        <v>688</v>
      </c>
      <c r="EE2947">
        <v>691</v>
      </c>
      <c r="EF2947">
        <v>692</v>
      </c>
      <c r="EG2947">
        <v>704</v>
      </c>
      <c r="EH2947">
        <v>706</v>
      </c>
      <c r="EI2947">
        <v>707</v>
      </c>
      <c r="EJ2947">
        <v>720</v>
      </c>
      <c r="EK2947">
        <v>734</v>
      </c>
      <c r="EL2947">
        <v>741</v>
      </c>
      <c r="EM2947">
        <v>747</v>
      </c>
      <c r="EN2947">
        <v>756</v>
      </c>
      <c r="EO2947">
        <v>759</v>
      </c>
      <c r="EP2947">
        <v>775</v>
      </c>
      <c r="EQ2947">
        <v>790</v>
      </c>
      <c r="ER2947">
        <v>813</v>
      </c>
      <c r="ES2947">
        <v>847</v>
      </c>
      <c r="ET2947">
        <v>857</v>
      </c>
      <c r="EU2947">
        <v>894</v>
      </c>
      <c r="EV2947">
        <v>955</v>
      </c>
      <c r="EW2947">
        <v>1031</v>
      </c>
      <c r="EX2947">
        <v>1136</v>
      </c>
      <c r="EY2947">
        <v>1208</v>
      </c>
      <c r="EZ2947">
        <v>1288</v>
      </c>
      <c r="FA2947">
        <v>1320</v>
      </c>
      <c r="FB2947">
        <v>1407</v>
      </c>
      <c r="FC2947">
        <v>1547</v>
      </c>
      <c r="FD2947">
        <v>1665</v>
      </c>
      <c r="FE2947">
        <v>1795</v>
      </c>
      <c r="FF2947">
        <v>1916</v>
      </c>
      <c r="FG2947">
        <v>1984</v>
      </c>
      <c r="FH2947">
        <v>2041</v>
      </c>
      <c r="FI2947">
        <v>2095</v>
      </c>
      <c r="FJ2947">
        <v>2273</v>
      </c>
      <c r="FK2947">
        <v>2457</v>
      </c>
      <c r="FL2947">
        <v>2620</v>
      </c>
      <c r="FM2947">
        <v>2620</v>
      </c>
      <c r="FN2947">
        <v>2620</v>
      </c>
      <c r="FO2947">
        <v>2620</v>
      </c>
      <c r="FP2947">
        <v>2918</v>
      </c>
      <c r="FQ2947">
        <v>3051</v>
      </c>
      <c r="FR2947">
        <v>3231</v>
      </c>
      <c r="FS2947">
        <v>3376</v>
      </c>
      <c r="FT2947">
        <v>3524</v>
      </c>
    </row>
    <row r="2948" spans="2:176" x14ac:dyDescent="0.55000000000000004">
      <c r="B2948" t="s">
        <v>565</v>
      </c>
      <c r="C2948">
        <v>29.08101855</v>
      </c>
      <c r="D2948">
        <v>-97.356811699999994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1</v>
      </c>
      <c r="BT2948">
        <v>2</v>
      </c>
      <c r="BU2948">
        <v>2</v>
      </c>
      <c r="BV2948">
        <v>2</v>
      </c>
      <c r="BW2948">
        <v>2</v>
      </c>
      <c r="BX2948">
        <v>3</v>
      </c>
      <c r="BY2948">
        <v>3</v>
      </c>
      <c r="BZ2948">
        <v>3</v>
      </c>
      <c r="CA2948">
        <v>3</v>
      </c>
      <c r="CB2948">
        <v>3</v>
      </c>
      <c r="CC2948">
        <v>4</v>
      </c>
      <c r="CD2948">
        <v>4</v>
      </c>
      <c r="CE2948">
        <v>4</v>
      </c>
      <c r="CF2948">
        <v>5</v>
      </c>
      <c r="CG2948">
        <v>5</v>
      </c>
      <c r="CH2948">
        <v>5</v>
      </c>
      <c r="CI2948">
        <v>5</v>
      </c>
      <c r="CJ2948">
        <v>5</v>
      </c>
      <c r="CK2948">
        <v>5</v>
      </c>
      <c r="CL2948">
        <v>5</v>
      </c>
      <c r="CM2948">
        <v>5</v>
      </c>
      <c r="CN2948">
        <v>5</v>
      </c>
      <c r="CO2948">
        <v>5</v>
      </c>
      <c r="CP2948">
        <v>5</v>
      </c>
      <c r="CQ2948">
        <v>5</v>
      </c>
      <c r="CR2948">
        <v>5</v>
      </c>
      <c r="CS2948">
        <v>5</v>
      </c>
      <c r="CT2948">
        <v>5</v>
      </c>
      <c r="CU2948">
        <v>5</v>
      </c>
      <c r="CV2948">
        <v>5</v>
      </c>
      <c r="CW2948">
        <v>5</v>
      </c>
      <c r="CX2948">
        <v>5</v>
      </c>
      <c r="CY2948">
        <v>5</v>
      </c>
      <c r="CZ2948">
        <v>5</v>
      </c>
      <c r="DA2948">
        <v>5</v>
      </c>
      <c r="DB2948">
        <v>5</v>
      </c>
      <c r="DC2948">
        <v>5</v>
      </c>
      <c r="DD2948">
        <v>5</v>
      </c>
      <c r="DE2948">
        <v>5</v>
      </c>
      <c r="DF2948">
        <v>5</v>
      </c>
      <c r="DG2948">
        <v>5</v>
      </c>
      <c r="DH2948">
        <v>5</v>
      </c>
      <c r="DI2948">
        <v>5</v>
      </c>
      <c r="DJ2948">
        <v>5</v>
      </c>
      <c r="DK2948">
        <v>5</v>
      </c>
      <c r="DL2948">
        <v>5</v>
      </c>
      <c r="DM2948">
        <v>5</v>
      </c>
      <c r="DN2948">
        <v>5</v>
      </c>
      <c r="DO2948">
        <v>5</v>
      </c>
      <c r="DP2948">
        <v>5</v>
      </c>
      <c r="DQ2948">
        <v>5</v>
      </c>
      <c r="DR2948">
        <v>5</v>
      </c>
      <c r="DS2948">
        <v>5</v>
      </c>
      <c r="DT2948">
        <v>5</v>
      </c>
      <c r="DU2948">
        <v>5</v>
      </c>
      <c r="DV2948">
        <v>5</v>
      </c>
      <c r="DW2948">
        <v>5</v>
      </c>
      <c r="DX2948">
        <v>5</v>
      </c>
      <c r="DY2948">
        <v>5</v>
      </c>
      <c r="DZ2948">
        <v>5</v>
      </c>
      <c r="EA2948">
        <v>6</v>
      </c>
      <c r="EB2948">
        <v>6</v>
      </c>
      <c r="EC2948">
        <v>6</v>
      </c>
      <c r="ED2948">
        <v>7</v>
      </c>
      <c r="EE2948">
        <v>7</v>
      </c>
      <c r="EF2948">
        <v>7</v>
      </c>
      <c r="EG2948">
        <v>7</v>
      </c>
      <c r="EH2948">
        <v>7</v>
      </c>
      <c r="EI2948">
        <v>8</v>
      </c>
      <c r="EJ2948">
        <v>8</v>
      </c>
      <c r="EK2948">
        <v>8</v>
      </c>
      <c r="EL2948">
        <v>8</v>
      </c>
      <c r="EM2948">
        <v>8</v>
      </c>
      <c r="EN2948">
        <v>8</v>
      </c>
      <c r="EO2948">
        <v>10</v>
      </c>
      <c r="EP2948">
        <v>14</v>
      </c>
      <c r="EQ2948">
        <v>14</v>
      </c>
      <c r="ER2948">
        <v>19</v>
      </c>
      <c r="ES2948">
        <v>19</v>
      </c>
      <c r="ET2948">
        <v>19</v>
      </c>
      <c r="EU2948">
        <v>21</v>
      </c>
      <c r="EV2948">
        <v>21</v>
      </c>
      <c r="EW2948">
        <v>21</v>
      </c>
      <c r="EX2948">
        <v>21</v>
      </c>
      <c r="EY2948">
        <v>21</v>
      </c>
      <c r="EZ2948">
        <v>21</v>
      </c>
      <c r="FA2948">
        <v>21</v>
      </c>
      <c r="FB2948">
        <v>23</v>
      </c>
      <c r="FC2948">
        <v>23</v>
      </c>
      <c r="FD2948">
        <v>26</v>
      </c>
      <c r="FE2948">
        <v>28</v>
      </c>
      <c r="FF2948">
        <v>28</v>
      </c>
      <c r="FG2948">
        <v>28</v>
      </c>
      <c r="FH2948">
        <v>28</v>
      </c>
      <c r="FI2948">
        <v>33</v>
      </c>
      <c r="FJ2948">
        <v>33</v>
      </c>
      <c r="FK2948">
        <v>38</v>
      </c>
      <c r="FL2948">
        <v>38</v>
      </c>
      <c r="FM2948">
        <v>39</v>
      </c>
      <c r="FN2948">
        <v>39</v>
      </c>
      <c r="FO2948">
        <v>39</v>
      </c>
      <c r="FP2948">
        <v>40</v>
      </c>
      <c r="FQ2948">
        <v>45</v>
      </c>
      <c r="FR2948">
        <v>49</v>
      </c>
      <c r="FS2948">
        <v>49</v>
      </c>
      <c r="FT2948">
        <v>53</v>
      </c>
    </row>
    <row r="2949" spans="2:176" x14ac:dyDescent="0.55000000000000004">
      <c r="B2949" t="s">
        <v>565</v>
      </c>
      <c r="C2949">
        <v>33.616168219999999</v>
      </c>
      <c r="D2949">
        <v>-100.7788855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1</v>
      </c>
      <c r="CD2949">
        <v>0</v>
      </c>
      <c r="CE2949">
        <v>1</v>
      </c>
      <c r="CF2949">
        <v>2</v>
      </c>
      <c r="CG2949">
        <v>3</v>
      </c>
      <c r="CH2949">
        <v>3</v>
      </c>
      <c r="CI2949">
        <v>3</v>
      </c>
      <c r="CJ2949">
        <v>3</v>
      </c>
      <c r="CK2949">
        <v>3</v>
      </c>
      <c r="CL2949">
        <v>3</v>
      </c>
      <c r="CM2949">
        <v>3</v>
      </c>
      <c r="CN2949">
        <v>3</v>
      </c>
      <c r="CO2949">
        <v>3</v>
      </c>
      <c r="CP2949">
        <v>3</v>
      </c>
      <c r="CQ2949">
        <v>3</v>
      </c>
      <c r="CR2949">
        <v>3</v>
      </c>
      <c r="CS2949">
        <v>3</v>
      </c>
      <c r="CT2949">
        <v>3</v>
      </c>
      <c r="CU2949">
        <v>3</v>
      </c>
      <c r="CV2949">
        <v>3</v>
      </c>
      <c r="CW2949">
        <v>3</v>
      </c>
      <c r="CX2949">
        <v>3</v>
      </c>
      <c r="CY2949">
        <v>3</v>
      </c>
      <c r="CZ2949">
        <v>3</v>
      </c>
      <c r="DA2949">
        <v>3</v>
      </c>
      <c r="DB2949">
        <v>3</v>
      </c>
      <c r="DC2949">
        <v>3</v>
      </c>
      <c r="DD2949">
        <v>3</v>
      </c>
      <c r="DE2949">
        <v>3</v>
      </c>
      <c r="DF2949">
        <v>3</v>
      </c>
      <c r="DG2949">
        <v>3</v>
      </c>
      <c r="DH2949">
        <v>3</v>
      </c>
      <c r="DI2949">
        <v>3</v>
      </c>
      <c r="DJ2949">
        <v>3</v>
      </c>
      <c r="DK2949">
        <v>3</v>
      </c>
      <c r="DL2949">
        <v>3</v>
      </c>
      <c r="DM2949">
        <v>3</v>
      </c>
      <c r="DN2949">
        <v>3</v>
      </c>
      <c r="DO2949">
        <v>3</v>
      </c>
      <c r="DP2949">
        <v>3</v>
      </c>
      <c r="DQ2949">
        <v>3</v>
      </c>
      <c r="DR2949">
        <v>3</v>
      </c>
      <c r="DS2949">
        <v>3</v>
      </c>
      <c r="DT2949">
        <v>3</v>
      </c>
      <c r="DU2949">
        <v>3</v>
      </c>
      <c r="DV2949">
        <v>3</v>
      </c>
      <c r="DW2949">
        <v>3</v>
      </c>
      <c r="DX2949">
        <v>3</v>
      </c>
      <c r="DY2949">
        <v>3</v>
      </c>
      <c r="DZ2949">
        <v>3</v>
      </c>
      <c r="EA2949">
        <v>3</v>
      </c>
      <c r="EB2949">
        <v>3</v>
      </c>
      <c r="EC2949">
        <v>3</v>
      </c>
      <c r="ED2949">
        <v>3</v>
      </c>
      <c r="EE2949">
        <v>3</v>
      </c>
      <c r="EF2949">
        <v>3</v>
      </c>
      <c r="EG2949">
        <v>3</v>
      </c>
      <c r="EH2949">
        <v>3</v>
      </c>
      <c r="EI2949">
        <v>3</v>
      </c>
      <c r="EJ2949">
        <v>3</v>
      </c>
      <c r="EK2949">
        <v>3</v>
      </c>
      <c r="EL2949">
        <v>3</v>
      </c>
      <c r="EM2949">
        <v>3</v>
      </c>
      <c r="EN2949">
        <v>3</v>
      </c>
      <c r="EO2949">
        <v>3</v>
      </c>
      <c r="EP2949">
        <v>3</v>
      </c>
      <c r="EQ2949">
        <v>3</v>
      </c>
      <c r="ER2949">
        <v>3</v>
      </c>
      <c r="ES2949">
        <v>3</v>
      </c>
      <c r="ET2949">
        <v>3</v>
      </c>
      <c r="EU2949">
        <v>4</v>
      </c>
      <c r="EV2949">
        <v>4</v>
      </c>
      <c r="EW2949">
        <v>4</v>
      </c>
      <c r="EX2949">
        <v>4</v>
      </c>
      <c r="EY2949">
        <v>5</v>
      </c>
      <c r="EZ2949">
        <v>5</v>
      </c>
      <c r="FA2949">
        <v>5</v>
      </c>
      <c r="FB2949">
        <v>6</v>
      </c>
      <c r="FC2949">
        <v>7</v>
      </c>
      <c r="FD2949">
        <v>7</v>
      </c>
      <c r="FE2949">
        <v>8</v>
      </c>
      <c r="FF2949">
        <v>11</v>
      </c>
      <c r="FG2949">
        <v>11</v>
      </c>
      <c r="FH2949">
        <v>11</v>
      </c>
      <c r="FI2949">
        <v>12</v>
      </c>
      <c r="FJ2949">
        <v>13</v>
      </c>
      <c r="FK2949">
        <v>17</v>
      </c>
      <c r="FL2949">
        <v>17</v>
      </c>
      <c r="FM2949">
        <v>20</v>
      </c>
      <c r="FN2949">
        <v>20</v>
      </c>
      <c r="FO2949">
        <v>20</v>
      </c>
      <c r="FP2949">
        <v>21</v>
      </c>
      <c r="FQ2949">
        <v>22</v>
      </c>
      <c r="FR2949">
        <v>23</v>
      </c>
      <c r="FS2949">
        <v>23</v>
      </c>
      <c r="FT2949">
        <v>23</v>
      </c>
    </row>
    <row r="2950" spans="2:176" x14ac:dyDescent="0.55000000000000004">
      <c r="B2950" t="s">
        <v>565</v>
      </c>
      <c r="C2950">
        <v>28.422700639999999</v>
      </c>
      <c r="D2950">
        <v>-99.75645095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5</v>
      </c>
      <c r="BJ2950">
        <v>6</v>
      </c>
      <c r="BK2950">
        <v>13</v>
      </c>
      <c r="BL2950">
        <v>16</v>
      </c>
      <c r="BM2950">
        <v>16</v>
      </c>
      <c r="BN2950">
        <v>16</v>
      </c>
      <c r="BO2950">
        <v>24</v>
      </c>
      <c r="BP2950">
        <v>24</v>
      </c>
      <c r="BQ2950">
        <v>28</v>
      </c>
      <c r="BR2950">
        <v>33</v>
      </c>
      <c r="BS2950">
        <v>34</v>
      </c>
      <c r="BT2950">
        <v>34</v>
      </c>
      <c r="BU2950">
        <v>36</v>
      </c>
      <c r="BV2950">
        <v>39</v>
      </c>
      <c r="BW2950">
        <v>44</v>
      </c>
      <c r="BX2950">
        <v>48</v>
      </c>
      <c r="BY2950">
        <v>49</v>
      </c>
      <c r="BZ2950">
        <v>50</v>
      </c>
      <c r="CA2950">
        <v>51</v>
      </c>
      <c r="CB2950">
        <v>53</v>
      </c>
      <c r="CC2950">
        <v>56</v>
      </c>
      <c r="CD2950">
        <v>62</v>
      </c>
      <c r="CE2950">
        <v>62</v>
      </c>
      <c r="CF2950">
        <v>66</v>
      </c>
      <c r="CG2950">
        <v>68</v>
      </c>
      <c r="CH2950">
        <v>69</v>
      </c>
      <c r="CI2950">
        <v>71</v>
      </c>
      <c r="CJ2950">
        <v>71</v>
      </c>
      <c r="CK2950">
        <v>74</v>
      </c>
      <c r="CL2950">
        <v>74</v>
      </c>
      <c r="CM2950">
        <v>76</v>
      </c>
      <c r="CN2950">
        <v>76</v>
      </c>
      <c r="CO2950">
        <v>76</v>
      </c>
      <c r="CP2950">
        <v>76</v>
      </c>
      <c r="CQ2950">
        <v>77</v>
      </c>
      <c r="CR2950">
        <v>78</v>
      </c>
      <c r="CS2950">
        <v>81</v>
      </c>
      <c r="CT2950">
        <v>81</v>
      </c>
      <c r="CU2950">
        <v>81</v>
      </c>
      <c r="CV2950">
        <v>81</v>
      </c>
      <c r="CW2950">
        <v>82</v>
      </c>
      <c r="CX2950">
        <v>87</v>
      </c>
      <c r="CY2950">
        <v>87</v>
      </c>
      <c r="CZ2950">
        <v>88</v>
      </c>
      <c r="DA2950">
        <v>89</v>
      </c>
      <c r="DB2950">
        <v>91</v>
      </c>
      <c r="DC2950">
        <v>91</v>
      </c>
      <c r="DD2950">
        <v>91</v>
      </c>
      <c r="DE2950">
        <v>91</v>
      </c>
      <c r="DF2950">
        <v>92</v>
      </c>
      <c r="DG2950">
        <v>92</v>
      </c>
      <c r="DH2950">
        <v>94</v>
      </c>
      <c r="DI2950">
        <v>94</v>
      </c>
      <c r="DJ2950">
        <v>94</v>
      </c>
      <c r="DK2950">
        <v>94</v>
      </c>
      <c r="DL2950">
        <v>94</v>
      </c>
      <c r="DM2950">
        <v>96</v>
      </c>
      <c r="DN2950">
        <v>96</v>
      </c>
      <c r="DO2950">
        <v>96</v>
      </c>
      <c r="DP2950">
        <v>97</v>
      </c>
      <c r="DQ2950">
        <v>97</v>
      </c>
      <c r="DR2950">
        <v>98</v>
      </c>
      <c r="DS2950">
        <v>98</v>
      </c>
      <c r="DT2950">
        <v>98</v>
      </c>
      <c r="DU2950">
        <v>102</v>
      </c>
      <c r="DV2950">
        <v>102</v>
      </c>
      <c r="DW2950">
        <v>102</v>
      </c>
      <c r="DX2950">
        <v>107</v>
      </c>
      <c r="DY2950">
        <v>107</v>
      </c>
      <c r="DZ2950">
        <v>107</v>
      </c>
      <c r="EA2950">
        <v>112</v>
      </c>
      <c r="EB2950">
        <v>113</v>
      </c>
      <c r="EC2950">
        <v>113</v>
      </c>
      <c r="ED2950">
        <v>118</v>
      </c>
      <c r="EE2950">
        <v>118</v>
      </c>
      <c r="EF2950">
        <v>118</v>
      </c>
      <c r="EG2950">
        <v>120</v>
      </c>
      <c r="EH2950">
        <v>121</v>
      </c>
      <c r="EI2950">
        <v>123</v>
      </c>
      <c r="EJ2950">
        <v>125</v>
      </c>
      <c r="EK2950">
        <v>127</v>
      </c>
      <c r="EL2950">
        <v>129</v>
      </c>
      <c r="EM2950">
        <v>129</v>
      </c>
      <c r="EN2950">
        <v>132</v>
      </c>
      <c r="EO2950">
        <v>138</v>
      </c>
      <c r="EP2950">
        <v>141</v>
      </c>
      <c r="EQ2950">
        <v>150</v>
      </c>
      <c r="ER2950">
        <v>153</v>
      </c>
      <c r="ES2950">
        <v>158</v>
      </c>
      <c r="ET2950">
        <v>163</v>
      </c>
      <c r="EU2950">
        <v>178</v>
      </c>
      <c r="EV2950">
        <v>196</v>
      </c>
      <c r="EW2950">
        <v>222</v>
      </c>
      <c r="EX2950">
        <v>245</v>
      </c>
      <c r="EY2950">
        <v>262</v>
      </c>
      <c r="EZ2950">
        <v>303</v>
      </c>
      <c r="FA2950">
        <v>354</v>
      </c>
      <c r="FB2950">
        <v>371</v>
      </c>
      <c r="FC2950">
        <v>421</v>
      </c>
      <c r="FD2950">
        <v>473</v>
      </c>
      <c r="FE2950">
        <v>552</v>
      </c>
      <c r="FF2950">
        <v>624</v>
      </c>
      <c r="FG2950">
        <v>697</v>
      </c>
      <c r="FH2950">
        <v>744</v>
      </c>
      <c r="FI2950">
        <v>795</v>
      </c>
      <c r="FJ2950">
        <v>957</v>
      </c>
      <c r="FK2950">
        <v>1068</v>
      </c>
      <c r="FL2950">
        <v>1292</v>
      </c>
      <c r="FM2950">
        <v>1563</v>
      </c>
      <c r="FN2950">
        <v>1636</v>
      </c>
      <c r="FO2950">
        <v>1684</v>
      </c>
      <c r="FP2950">
        <v>1798</v>
      </c>
      <c r="FQ2950">
        <v>2044</v>
      </c>
      <c r="FR2950">
        <v>2283</v>
      </c>
      <c r="FS2950">
        <v>2438</v>
      </c>
      <c r="FT2950">
        <v>2442</v>
      </c>
    </row>
    <row r="2951" spans="2:176" x14ac:dyDescent="0.55000000000000004">
      <c r="B2951" t="s">
        <v>565</v>
      </c>
      <c r="C2951">
        <v>34.965174990000001</v>
      </c>
      <c r="D2951">
        <v>-100.8140093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  <c r="DX2951">
        <v>0</v>
      </c>
      <c r="DY2951">
        <v>0</v>
      </c>
      <c r="DZ2951">
        <v>0</v>
      </c>
      <c r="EA2951">
        <v>0</v>
      </c>
      <c r="EB2951">
        <v>0</v>
      </c>
      <c r="EC2951">
        <v>0</v>
      </c>
      <c r="ED2951">
        <v>0</v>
      </c>
      <c r="EE2951">
        <v>0</v>
      </c>
      <c r="EF2951">
        <v>0</v>
      </c>
      <c r="EG2951">
        <v>0</v>
      </c>
      <c r="EH2951">
        <v>0</v>
      </c>
      <c r="EI2951">
        <v>0</v>
      </c>
      <c r="EJ2951">
        <v>0</v>
      </c>
      <c r="EK2951">
        <v>0</v>
      </c>
      <c r="EL2951">
        <v>0</v>
      </c>
      <c r="EM2951">
        <v>0</v>
      </c>
      <c r="EN2951">
        <v>0</v>
      </c>
      <c r="EO2951">
        <v>0</v>
      </c>
      <c r="EP2951">
        <v>0</v>
      </c>
      <c r="EQ2951">
        <v>0</v>
      </c>
      <c r="ER2951">
        <v>0</v>
      </c>
      <c r="ES2951">
        <v>0</v>
      </c>
      <c r="ET2951">
        <v>0</v>
      </c>
      <c r="EU2951">
        <v>0</v>
      </c>
      <c r="EV2951">
        <v>0</v>
      </c>
      <c r="EW2951">
        <v>0</v>
      </c>
      <c r="EX2951">
        <v>0</v>
      </c>
      <c r="EY2951">
        <v>0</v>
      </c>
      <c r="EZ2951">
        <v>0</v>
      </c>
      <c r="FA2951">
        <v>0</v>
      </c>
      <c r="FB2951">
        <v>0</v>
      </c>
      <c r="FC2951">
        <v>0</v>
      </c>
      <c r="FD2951">
        <v>0</v>
      </c>
      <c r="FE2951">
        <v>0</v>
      </c>
      <c r="FF2951">
        <v>0</v>
      </c>
      <c r="FG2951">
        <v>0</v>
      </c>
      <c r="FH2951">
        <v>0</v>
      </c>
      <c r="FI2951">
        <v>0</v>
      </c>
      <c r="FJ2951">
        <v>0</v>
      </c>
      <c r="FK2951">
        <v>0</v>
      </c>
      <c r="FL2951">
        <v>0</v>
      </c>
      <c r="FM2951">
        <v>0</v>
      </c>
      <c r="FN2951">
        <v>0</v>
      </c>
      <c r="FO2951">
        <v>0</v>
      </c>
      <c r="FP2951">
        <v>0</v>
      </c>
      <c r="FQ2951">
        <v>0</v>
      </c>
      <c r="FR2951">
        <v>0</v>
      </c>
      <c r="FS2951">
        <v>0</v>
      </c>
      <c r="FT2951">
        <v>0</v>
      </c>
    </row>
    <row r="2952" spans="2:176" x14ac:dyDescent="0.55000000000000004">
      <c r="B2952" t="s">
        <v>565</v>
      </c>
      <c r="C2952">
        <v>27.681845920000001</v>
      </c>
      <c r="D2952">
        <v>-98.508645680000001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1</v>
      </c>
      <c r="CF2952">
        <v>1</v>
      </c>
      <c r="CG2952">
        <v>1</v>
      </c>
      <c r="CH2952">
        <v>1</v>
      </c>
      <c r="CI2952">
        <v>1</v>
      </c>
      <c r="CJ2952">
        <v>1</v>
      </c>
      <c r="CK2952">
        <v>1</v>
      </c>
      <c r="CL2952">
        <v>1</v>
      </c>
      <c r="CM2952">
        <v>1</v>
      </c>
      <c r="CN2952">
        <v>2</v>
      </c>
      <c r="CO2952">
        <v>2</v>
      </c>
      <c r="CP2952">
        <v>2</v>
      </c>
      <c r="CQ2952">
        <v>2</v>
      </c>
      <c r="CR2952">
        <v>2</v>
      </c>
      <c r="CS2952">
        <v>2</v>
      </c>
      <c r="CT2952">
        <v>2</v>
      </c>
      <c r="CU2952">
        <v>2</v>
      </c>
      <c r="CV2952">
        <v>2</v>
      </c>
      <c r="CW2952">
        <v>2</v>
      </c>
      <c r="CX2952">
        <v>2</v>
      </c>
      <c r="CY2952">
        <v>2</v>
      </c>
      <c r="CZ2952">
        <v>2</v>
      </c>
      <c r="DA2952">
        <v>1</v>
      </c>
      <c r="DB2952">
        <v>1</v>
      </c>
      <c r="DC2952">
        <v>1</v>
      </c>
      <c r="DD2952">
        <v>1</v>
      </c>
      <c r="DE2952">
        <v>1</v>
      </c>
      <c r="DF2952">
        <v>1</v>
      </c>
      <c r="DG2952">
        <v>2</v>
      </c>
      <c r="DH2952">
        <v>3</v>
      </c>
      <c r="DI2952">
        <v>3</v>
      </c>
      <c r="DJ2952">
        <v>3</v>
      </c>
      <c r="DK2952">
        <v>3</v>
      </c>
      <c r="DL2952">
        <v>3</v>
      </c>
      <c r="DM2952">
        <v>2</v>
      </c>
      <c r="DN2952">
        <v>4</v>
      </c>
      <c r="DO2952">
        <v>6</v>
      </c>
      <c r="DP2952">
        <v>8</v>
      </c>
      <c r="DQ2952">
        <v>8</v>
      </c>
      <c r="DR2952">
        <v>8</v>
      </c>
      <c r="DS2952">
        <v>8</v>
      </c>
      <c r="DT2952">
        <v>8</v>
      </c>
      <c r="DU2952">
        <v>8</v>
      </c>
      <c r="DV2952">
        <v>8</v>
      </c>
      <c r="DW2952">
        <v>8</v>
      </c>
      <c r="DX2952">
        <v>8</v>
      </c>
      <c r="DY2952">
        <v>8</v>
      </c>
      <c r="DZ2952">
        <v>8</v>
      </c>
      <c r="EA2952">
        <v>8</v>
      </c>
      <c r="EB2952">
        <v>8</v>
      </c>
      <c r="EC2952">
        <v>8</v>
      </c>
      <c r="ED2952">
        <v>8</v>
      </c>
      <c r="EE2952">
        <v>8</v>
      </c>
      <c r="EF2952">
        <v>8</v>
      </c>
      <c r="EG2952">
        <v>8</v>
      </c>
      <c r="EH2952">
        <v>9</v>
      </c>
      <c r="EI2952">
        <v>9</v>
      </c>
      <c r="EJ2952">
        <v>9</v>
      </c>
      <c r="EK2952">
        <v>10</v>
      </c>
      <c r="EL2952">
        <v>10</v>
      </c>
      <c r="EM2952">
        <v>10</v>
      </c>
      <c r="EN2952">
        <v>16</v>
      </c>
      <c r="EO2952">
        <v>17</v>
      </c>
      <c r="EP2952">
        <v>19</v>
      </c>
      <c r="EQ2952">
        <v>19</v>
      </c>
      <c r="ER2952">
        <v>20</v>
      </c>
      <c r="ES2952">
        <v>20</v>
      </c>
      <c r="ET2952">
        <v>20</v>
      </c>
      <c r="EU2952">
        <v>22</v>
      </c>
      <c r="EV2952">
        <v>23</v>
      </c>
      <c r="EW2952">
        <v>24</v>
      </c>
      <c r="EX2952">
        <v>25</v>
      </c>
      <c r="EY2952">
        <v>26</v>
      </c>
      <c r="EZ2952">
        <v>28</v>
      </c>
      <c r="FA2952">
        <v>29</v>
      </c>
      <c r="FB2952">
        <v>28</v>
      </c>
      <c r="FC2952">
        <v>27</v>
      </c>
      <c r="FD2952">
        <v>26</v>
      </c>
      <c r="FE2952">
        <v>27</v>
      </c>
      <c r="FF2952">
        <v>28</v>
      </c>
      <c r="FG2952">
        <v>30</v>
      </c>
      <c r="FH2952">
        <v>29</v>
      </c>
      <c r="FI2952">
        <v>30</v>
      </c>
      <c r="FJ2952">
        <v>33</v>
      </c>
      <c r="FK2952">
        <v>36</v>
      </c>
      <c r="FL2952">
        <v>38</v>
      </c>
      <c r="FM2952">
        <v>45</v>
      </c>
      <c r="FN2952">
        <v>45</v>
      </c>
      <c r="FO2952">
        <v>45</v>
      </c>
      <c r="FP2952">
        <v>45</v>
      </c>
      <c r="FQ2952">
        <v>75</v>
      </c>
      <c r="FR2952">
        <v>96</v>
      </c>
      <c r="FS2952">
        <v>97</v>
      </c>
      <c r="FT2952">
        <v>107</v>
      </c>
    </row>
    <row r="2953" spans="2:176" x14ac:dyDescent="0.55000000000000004">
      <c r="B2953" t="s">
        <v>565</v>
      </c>
      <c r="C2953">
        <v>32.32743996</v>
      </c>
      <c r="D2953">
        <v>-98.832435660000002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3</v>
      </c>
      <c r="CM2953">
        <v>3</v>
      </c>
      <c r="CN2953">
        <v>3</v>
      </c>
      <c r="CO2953">
        <v>3</v>
      </c>
      <c r="CP2953">
        <v>3</v>
      </c>
      <c r="CQ2953">
        <v>6</v>
      </c>
      <c r="CR2953">
        <v>6</v>
      </c>
      <c r="CS2953">
        <v>6</v>
      </c>
      <c r="CT2953">
        <v>6</v>
      </c>
      <c r="CU2953">
        <v>6</v>
      </c>
      <c r="CV2953">
        <v>7</v>
      </c>
      <c r="CW2953">
        <v>9</v>
      </c>
      <c r="CX2953">
        <v>9</v>
      </c>
      <c r="CY2953">
        <v>9</v>
      </c>
      <c r="CZ2953">
        <v>13</v>
      </c>
      <c r="DA2953">
        <v>14</v>
      </c>
      <c r="DB2953">
        <v>14</v>
      </c>
      <c r="DC2953">
        <v>15</v>
      </c>
      <c r="DD2953">
        <v>15</v>
      </c>
      <c r="DE2953">
        <v>15</v>
      </c>
      <c r="DF2953">
        <v>15</v>
      </c>
      <c r="DG2953">
        <v>15</v>
      </c>
      <c r="DH2953">
        <v>16</v>
      </c>
      <c r="DI2953">
        <v>16</v>
      </c>
      <c r="DJ2953">
        <v>16</v>
      </c>
      <c r="DK2953">
        <v>15</v>
      </c>
      <c r="DL2953">
        <v>15</v>
      </c>
      <c r="DM2953">
        <v>15</v>
      </c>
      <c r="DN2953">
        <v>15</v>
      </c>
      <c r="DO2953">
        <v>15</v>
      </c>
      <c r="DP2953">
        <v>15</v>
      </c>
      <c r="DQ2953">
        <v>15</v>
      </c>
      <c r="DR2953">
        <v>15</v>
      </c>
      <c r="DS2953">
        <v>15</v>
      </c>
      <c r="DT2953">
        <v>15</v>
      </c>
      <c r="DU2953">
        <v>15</v>
      </c>
      <c r="DV2953">
        <v>15</v>
      </c>
      <c r="DW2953">
        <v>15</v>
      </c>
      <c r="DX2953">
        <v>15</v>
      </c>
      <c r="DY2953">
        <v>15</v>
      </c>
      <c r="DZ2953">
        <v>15</v>
      </c>
      <c r="EA2953">
        <v>16</v>
      </c>
      <c r="EB2953">
        <v>16</v>
      </c>
      <c r="EC2953">
        <v>16</v>
      </c>
      <c r="ED2953">
        <v>16</v>
      </c>
      <c r="EE2953">
        <v>16</v>
      </c>
      <c r="EF2953">
        <v>16</v>
      </c>
      <c r="EG2953">
        <v>16</v>
      </c>
      <c r="EH2953">
        <v>17</v>
      </c>
      <c r="EI2953">
        <v>17</v>
      </c>
      <c r="EJ2953">
        <v>17</v>
      </c>
      <c r="EK2953">
        <v>17</v>
      </c>
      <c r="EL2953">
        <v>17</v>
      </c>
      <c r="EM2953">
        <v>17</v>
      </c>
      <c r="EN2953">
        <v>18</v>
      </c>
      <c r="EO2953">
        <v>18</v>
      </c>
      <c r="EP2953">
        <v>18</v>
      </c>
      <c r="EQ2953">
        <v>19</v>
      </c>
      <c r="ER2953">
        <v>19</v>
      </c>
      <c r="ES2953">
        <v>19</v>
      </c>
      <c r="ET2953">
        <v>21</v>
      </c>
      <c r="EU2953">
        <v>21</v>
      </c>
      <c r="EV2953">
        <v>21</v>
      </c>
      <c r="EW2953">
        <v>21</v>
      </c>
      <c r="EX2953">
        <v>21</v>
      </c>
      <c r="EY2953">
        <v>21</v>
      </c>
      <c r="EZ2953">
        <v>21</v>
      </c>
      <c r="FA2953">
        <v>21</v>
      </c>
      <c r="FB2953">
        <v>21</v>
      </c>
      <c r="FC2953">
        <v>23</v>
      </c>
      <c r="FD2953">
        <v>23</v>
      </c>
      <c r="FE2953">
        <v>25</v>
      </c>
      <c r="FF2953">
        <v>26</v>
      </c>
      <c r="FG2953">
        <v>26</v>
      </c>
      <c r="FH2953">
        <v>26</v>
      </c>
      <c r="FI2953">
        <v>26</v>
      </c>
      <c r="FJ2953">
        <v>28</v>
      </c>
      <c r="FK2953">
        <v>28</v>
      </c>
      <c r="FL2953">
        <v>28</v>
      </c>
      <c r="FM2953">
        <v>28</v>
      </c>
      <c r="FN2953">
        <v>29</v>
      </c>
      <c r="FO2953">
        <v>29</v>
      </c>
      <c r="FP2953">
        <v>34</v>
      </c>
      <c r="FQ2953">
        <v>37</v>
      </c>
      <c r="FR2953">
        <v>37</v>
      </c>
      <c r="FS2953">
        <v>37</v>
      </c>
      <c r="FT2953">
        <v>37</v>
      </c>
    </row>
    <row r="2954" spans="2:176" x14ac:dyDescent="0.55000000000000004">
      <c r="B2954" t="s">
        <v>565</v>
      </c>
      <c r="C2954">
        <v>31.868988770000001</v>
      </c>
      <c r="D2954">
        <v>-102.542942799999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1</v>
      </c>
      <c r="BR2954">
        <v>1</v>
      </c>
      <c r="BS2954">
        <v>1</v>
      </c>
      <c r="BT2954">
        <v>1</v>
      </c>
      <c r="BU2954">
        <v>1</v>
      </c>
      <c r="BV2954">
        <v>1</v>
      </c>
      <c r="BW2954">
        <v>1</v>
      </c>
      <c r="BX2954">
        <v>1</v>
      </c>
      <c r="BY2954">
        <v>1</v>
      </c>
      <c r="BZ2954">
        <v>1</v>
      </c>
      <c r="CA2954">
        <v>1</v>
      </c>
      <c r="CB2954">
        <v>2</v>
      </c>
      <c r="CC2954">
        <v>2</v>
      </c>
      <c r="CD2954">
        <v>2</v>
      </c>
      <c r="CE2954">
        <v>2</v>
      </c>
      <c r="CF2954">
        <v>2</v>
      </c>
      <c r="CG2954">
        <v>2</v>
      </c>
      <c r="CH2954">
        <v>2</v>
      </c>
      <c r="CI2954">
        <v>2</v>
      </c>
      <c r="CJ2954">
        <v>2</v>
      </c>
      <c r="CK2954">
        <v>2</v>
      </c>
      <c r="CL2954">
        <v>2</v>
      </c>
      <c r="CM2954">
        <v>2</v>
      </c>
      <c r="CN2954">
        <v>2</v>
      </c>
      <c r="CO2954">
        <v>2</v>
      </c>
      <c r="CP2954">
        <v>2</v>
      </c>
      <c r="CQ2954">
        <v>2</v>
      </c>
      <c r="CR2954">
        <v>2</v>
      </c>
      <c r="CS2954">
        <v>2</v>
      </c>
      <c r="CT2954">
        <v>2</v>
      </c>
      <c r="CU2954">
        <v>2</v>
      </c>
      <c r="CV2954">
        <v>2</v>
      </c>
      <c r="CW2954">
        <v>2</v>
      </c>
      <c r="CX2954">
        <v>2</v>
      </c>
      <c r="CY2954">
        <v>2</v>
      </c>
      <c r="CZ2954">
        <v>2</v>
      </c>
      <c r="DA2954">
        <v>2</v>
      </c>
      <c r="DB2954">
        <v>2</v>
      </c>
      <c r="DC2954">
        <v>2</v>
      </c>
      <c r="DD2954">
        <v>2</v>
      </c>
      <c r="DE2954">
        <v>3</v>
      </c>
      <c r="DF2954">
        <v>3</v>
      </c>
      <c r="DG2954">
        <v>3</v>
      </c>
      <c r="DH2954">
        <v>3</v>
      </c>
      <c r="DI2954">
        <v>3</v>
      </c>
      <c r="DJ2954">
        <v>3</v>
      </c>
      <c r="DK2954">
        <v>3</v>
      </c>
      <c r="DL2954">
        <v>3</v>
      </c>
      <c r="DM2954">
        <v>3</v>
      </c>
      <c r="DN2954">
        <v>3</v>
      </c>
      <c r="DO2954">
        <v>3</v>
      </c>
      <c r="DP2954">
        <v>3</v>
      </c>
      <c r="DQ2954">
        <v>3</v>
      </c>
      <c r="DR2954">
        <v>3</v>
      </c>
      <c r="DS2954">
        <v>3</v>
      </c>
      <c r="DT2954">
        <v>3</v>
      </c>
      <c r="DU2954">
        <v>3</v>
      </c>
      <c r="DV2954">
        <v>3</v>
      </c>
      <c r="DW2954">
        <v>3</v>
      </c>
      <c r="DX2954">
        <v>3</v>
      </c>
      <c r="DY2954">
        <v>3</v>
      </c>
      <c r="DZ2954">
        <v>3</v>
      </c>
      <c r="EA2954">
        <v>3</v>
      </c>
      <c r="EB2954">
        <v>3</v>
      </c>
      <c r="EC2954">
        <v>3</v>
      </c>
      <c r="ED2954">
        <v>3</v>
      </c>
      <c r="EE2954">
        <v>3</v>
      </c>
      <c r="EF2954">
        <v>3</v>
      </c>
      <c r="EG2954">
        <v>3</v>
      </c>
      <c r="EH2954">
        <v>3</v>
      </c>
      <c r="EI2954">
        <v>3</v>
      </c>
      <c r="EJ2954">
        <v>3</v>
      </c>
      <c r="EK2954">
        <v>3</v>
      </c>
      <c r="EL2954">
        <v>3</v>
      </c>
      <c r="EM2954">
        <v>3</v>
      </c>
      <c r="EN2954">
        <v>3</v>
      </c>
      <c r="EO2954">
        <v>3</v>
      </c>
      <c r="EP2954">
        <v>3</v>
      </c>
      <c r="EQ2954">
        <v>3</v>
      </c>
      <c r="ER2954">
        <v>3</v>
      </c>
      <c r="ES2954">
        <v>3</v>
      </c>
      <c r="ET2954">
        <v>4</v>
      </c>
      <c r="EU2954">
        <v>4</v>
      </c>
      <c r="EV2954">
        <v>4</v>
      </c>
      <c r="EW2954">
        <v>4</v>
      </c>
      <c r="EX2954">
        <v>5</v>
      </c>
      <c r="EY2954">
        <v>6</v>
      </c>
      <c r="EZ2954">
        <v>6</v>
      </c>
      <c r="FA2954">
        <v>7</v>
      </c>
      <c r="FB2954">
        <v>7</v>
      </c>
      <c r="FC2954">
        <v>8</v>
      </c>
      <c r="FD2954">
        <v>9</v>
      </c>
      <c r="FE2954">
        <v>9</v>
      </c>
      <c r="FF2954">
        <v>11</v>
      </c>
      <c r="FG2954">
        <v>11</v>
      </c>
      <c r="FH2954">
        <v>14</v>
      </c>
      <c r="FI2954">
        <v>16</v>
      </c>
      <c r="FJ2954">
        <v>17</v>
      </c>
      <c r="FK2954">
        <v>17</v>
      </c>
      <c r="FL2954">
        <v>17</v>
      </c>
      <c r="FM2954">
        <v>18</v>
      </c>
      <c r="FN2954">
        <v>18</v>
      </c>
      <c r="FO2954">
        <v>18</v>
      </c>
      <c r="FP2954">
        <v>19</v>
      </c>
      <c r="FQ2954">
        <v>21</v>
      </c>
      <c r="FR2954">
        <v>22</v>
      </c>
      <c r="FS2954">
        <v>24</v>
      </c>
      <c r="FT2954">
        <v>25</v>
      </c>
    </row>
    <row r="2955" spans="2:176" x14ac:dyDescent="0.55000000000000004">
      <c r="B2955" t="s">
        <v>565</v>
      </c>
      <c r="C2955">
        <v>29.98202582</v>
      </c>
      <c r="D2955">
        <v>-100.30425200000001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1</v>
      </c>
      <c r="CA2955">
        <v>1</v>
      </c>
      <c r="CB2955">
        <v>1</v>
      </c>
      <c r="CC2955">
        <v>1</v>
      </c>
      <c r="CD2955">
        <v>1</v>
      </c>
      <c r="CE2955">
        <v>1</v>
      </c>
      <c r="CF2955">
        <v>1</v>
      </c>
      <c r="CG2955">
        <v>1</v>
      </c>
      <c r="CH2955">
        <v>1</v>
      </c>
      <c r="CI2955">
        <v>1</v>
      </c>
      <c r="CJ2955">
        <v>1</v>
      </c>
      <c r="CK2955">
        <v>1</v>
      </c>
      <c r="CL2955">
        <v>1</v>
      </c>
      <c r="CM2955">
        <v>1</v>
      </c>
      <c r="CN2955">
        <v>1</v>
      </c>
      <c r="CO2955">
        <v>1</v>
      </c>
      <c r="CP2955">
        <v>1</v>
      </c>
      <c r="CQ2955">
        <v>1</v>
      </c>
      <c r="CR2955">
        <v>1</v>
      </c>
      <c r="CS2955">
        <v>1</v>
      </c>
      <c r="CT2955">
        <v>1</v>
      </c>
      <c r="CU2955">
        <v>1</v>
      </c>
      <c r="CV2955">
        <v>1</v>
      </c>
      <c r="CW2955">
        <v>5</v>
      </c>
      <c r="CX2955">
        <v>5</v>
      </c>
      <c r="CY2955">
        <v>15</v>
      </c>
      <c r="CZ2955">
        <v>15</v>
      </c>
      <c r="DA2955">
        <v>21</v>
      </c>
      <c r="DB2955">
        <v>24</v>
      </c>
      <c r="DC2955">
        <v>24</v>
      </c>
      <c r="DD2955">
        <v>24</v>
      </c>
      <c r="DE2955">
        <v>26</v>
      </c>
      <c r="DF2955">
        <v>27</v>
      </c>
      <c r="DG2955">
        <v>28</v>
      </c>
      <c r="DH2955">
        <v>28</v>
      </c>
      <c r="DI2955">
        <v>28</v>
      </c>
      <c r="DJ2955">
        <v>28</v>
      </c>
      <c r="DK2955">
        <v>28</v>
      </c>
      <c r="DL2955">
        <v>28</v>
      </c>
      <c r="DM2955">
        <v>28</v>
      </c>
      <c r="DN2955">
        <v>28</v>
      </c>
      <c r="DO2955">
        <v>28</v>
      </c>
      <c r="DP2955">
        <v>31</v>
      </c>
      <c r="DQ2955">
        <v>31</v>
      </c>
      <c r="DR2955">
        <v>31</v>
      </c>
      <c r="DS2955">
        <v>31</v>
      </c>
      <c r="DT2955">
        <v>31</v>
      </c>
      <c r="DU2955">
        <v>31</v>
      </c>
      <c r="DV2955">
        <v>31</v>
      </c>
      <c r="DW2955">
        <v>31</v>
      </c>
      <c r="DX2955">
        <v>31</v>
      </c>
      <c r="DY2955">
        <v>31</v>
      </c>
      <c r="DZ2955">
        <v>31</v>
      </c>
      <c r="EA2955">
        <v>31</v>
      </c>
      <c r="EB2955">
        <v>31</v>
      </c>
      <c r="EC2955">
        <v>31</v>
      </c>
      <c r="ED2955">
        <v>32</v>
      </c>
      <c r="EE2955">
        <v>32</v>
      </c>
      <c r="EF2955">
        <v>32</v>
      </c>
      <c r="EG2955">
        <v>32</v>
      </c>
      <c r="EH2955">
        <v>32</v>
      </c>
      <c r="EI2955">
        <v>32</v>
      </c>
      <c r="EJ2955">
        <v>32</v>
      </c>
      <c r="EK2955">
        <v>32</v>
      </c>
      <c r="EL2955">
        <v>32</v>
      </c>
      <c r="EM2955">
        <v>32</v>
      </c>
      <c r="EN2955">
        <v>32</v>
      </c>
      <c r="EO2955">
        <v>32</v>
      </c>
      <c r="EP2955">
        <v>33</v>
      </c>
      <c r="EQ2955">
        <v>33</v>
      </c>
      <c r="ER2955">
        <v>33</v>
      </c>
      <c r="ES2955">
        <v>33</v>
      </c>
      <c r="ET2955">
        <v>33</v>
      </c>
      <c r="EU2955">
        <v>33</v>
      </c>
      <c r="EV2955">
        <v>33</v>
      </c>
      <c r="EW2955">
        <v>33</v>
      </c>
      <c r="EX2955">
        <v>33</v>
      </c>
      <c r="EY2955">
        <v>33</v>
      </c>
      <c r="EZ2955">
        <v>33</v>
      </c>
      <c r="FA2955">
        <v>33</v>
      </c>
      <c r="FB2955">
        <v>33</v>
      </c>
      <c r="FC2955">
        <v>33</v>
      </c>
      <c r="FD2955">
        <v>33</v>
      </c>
      <c r="FE2955">
        <v>33</v>
      </c>
      <c r="FF2955">
        <v>33</v>
      </c>
      <c r="FG2955">
        <v>33</v>
      </c>
      <c r="FH2955">
        <v>33</v>
      </c>
      <c r="FI2955">
        <v>33</v>
      </c>
      <c r="FJ2955">
        <v>34</v>
      </c>
      <c r="FK2955">
        <v>34</v>
      </c>
      <c r="FL2955">
        <v>34</v>
      </c>
      <c r="FM2955">
        <v>34</v>
      </c>
      <c r="FN2955">
        <v>34</v>
      </c>
      <c r="FO2955">
        <v>34</v>
      </c>
      <c r="FP2955">
        <v>35</v>
      </c>
      <c r="FQ2955">
        <v>35</v>
      </c>
      <c r="FR2955">
        <v>35</v>
      </c>
      <c r="FS2955">
        <v>35</v>
      </c>
      <c r="FT2955">
        <v>35</v>
      </c>
    </row>
    <row r="2956" spans="2:176" x14ac:dyDescent="0.55000000000000004">
      <c r="B2956" t="s">
        <v>565</v>
      </c>
      <c r="C2956">
        <v>32.348941170000003</v>
      </c>
      <c r="D2956">
        <v>-96.793718409999997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1</v>
      </c>
      <c r="BH2956">
        <v>2</v>
      </c>
      <c r="BI2956">
        <v>3</v>
      </c>
      <c r="BJ2956">
        <v>3</v>
      </c>
      <c r="BK2956">
        <v>3</v>
      </c>
      <c r="BL2956">
        <v>3</v>
      </c>
      <c r="BM2956">
        <v>3</v>
      </c>
      <c r="BN2956">
        <v>4</v>
      </c>
      <c r="BO2956">
        <v>4</v>
      </c>
      <c r="BP2956">
        <v>6</v>
      </c>
      <c r="BQ2956">
        <v>9</v>
      </c>
      <c r="BR2956">
        <v>10</v>
      </c>
      <c r="BS2956">
        <v>11</v>
      </c>
      <c r="BT2956">
        <v>11</v>
      </c>
      <c r="BU2956">
        <v>20</v>
      </c>
      <c r="BV2956">
        <v>21</v>
      </c>
      <c r="BW2956">
        <v>27</v>
      </c>
      <c r="BX2956">
        <v>32</v>
      </c>
      <c r="BY2956">
        <v>35</v>
      </c>
      <c r="BZ2956">
        <v>36</v>
      </c>
      <c r="CA2956">
        <v>41</v>
      </c>
      <c r="CB2956">
        <v>41</v>
      </c>
      <c r="CC2956">
        <v>42</v>
      </c>
      <c r="CD2956">
        <v>42</v>
      </c>
      <c r="CE2956">
        <v>44</v>
      </c>
      <c r="CF2956">
        <v>45</v>
      </c>
      <c r="CG2956">
        <v>49</v>
      </c>
      <c r="CH2956">
        <v>49</v>
      </c>
      <c r="CI2956">
        <v>49</v>
      </c>
      <c r="CJ2956">
        <v>49</v>
      </c>
      <c r="CK2956">
        <v>51</v>
      </c>
      <c r="CL2956">
        <v>51</v>
      </c>
      <c r="CM2956">
        <v>51</v>
      </c>
      <c r="CN2956">
        <v>51</v>
      </c>
      <c r="CO2956">
        <v>51</v>
      </c>
      <c r="CP2956">
        <v>55</v>
      </c>
      <c r="CQ2956">
        <v>56</v>
      </c>
      <c r="CR2956">
        <v>56</v>
      </c>
      <c r="CS2956">
        <v>57</v>
      </c>
      <c r="CT2956">
        <v>59</v>
      </c>
      <c r="CU2956">
        <v>59</v>
      </c>
      <c r="CV2956">
        <v>59</v>
      </c>
      <c r="CW2956">
        <v>59</v>
      </c>
      <c r="CX2956">
        <v>60</v>
      </c>
      <c r="CY2956">
        <v>60</v>
      </c>
      <c r="CZ2956">
        <v>60</v>
      </c>
      <c r="DA2956">
        <v>60</v>
      </c>
      <c r="DB2956">
        <v>62</v>
      </c>
      <c r="DC2956">
        <v>62</v>
      </c>
      <c r="DD2956">
        <v>64</v>
      </c>
      <c r="DE2956">
        <v>64</v>
      </c>
      <c r="DF2956">
        <v>64</v>
      </c>
      <c r="DG2956">
        <v>64</v>
      </c>
      <c r="DH2956">
        <v>64</v>
      </c>
      <c r="DI2956">
        <v>64</v>
      </c>
      <c r="DJ2956">
        <v>64</v>
      </c>
      <c r="DK2956">
        <v>64</v>
      </c>
      <c r="DL2956">
        <v>64</v>
      </c>
      <c r="DM2956">
        <v>64</v>
      </c>
      <c r="DN2956">
        <v>65</v>
      </c>
      <c r="DO2956">
        <v>65</v>
      </c>
      <c r="DP2956">
        <v>65</v>
      </c>
      <c r="DQ2956">
        <v>65</v>
      </c>
      <c r="DR2956">
        <v>65</v>
      </c>
      <c r="DS2956">
        <v>65</v>
      </c>
      <c r="DT2956">
        <v>66</v>
      </c>
      <c r="DU2956">
        <v>66</v>
      </c>
      <c r="DV2956">
        <v>67</v>
      </c>
      <c r="DW2956">
        <v>67</v>
      </c>
      <c r="DX2956">
        <v>67</v>
      </c>
      <c r="DY2956">
        <v>67</v>
      </c>
      <c r="DZ2956">
        <v>67</v>
      </c>
      <c r="EA2956">
        <v>67</v>
      </c>
      <c r="EB2956">
        <v>70</v>
      </c>
      <c r="EC2956">
        <v>70</v>
      </c>
      <c r="ED2956">
        <v>70</v>
      </c>
      <c r="EE2956">
        <v>70</v>
      </c>
      <c r="EF2956">
        <v>70</v>
      </c>
      <c r="EG2956">
        <v>70</v>
      </c>
      <c r="EH2956">
        <v>70</v>
      </c>
      <c r="EI2956">
        <v>70</v>
      </c>
      <c r="EJ2956">
        <v>71</v>
      </c>
      <c r="EK2956">
        <v>71</v>
      </c>
      <c r="EL2956">
        <v>71</v>
      </c>
      <c r="EM2956">
        <v>77</v>
      </c>
      <c r="EN2956">
        <v>77</v>
      </c>
      <c r="EO2956">
        <v>77</v>
      </c>
      <c r="EP2956">
        <v>77</v>
      </c>
      <c r="EQ2956">
        <v>80</v>
      </c>
      <c r="ER2956">
        <v>80</v>
      </c>
      <c r="ES2956">
        <v>80</v>
      </c>
      <c r="ET2956">
        <v>81</v>
      </c>
      <c r="EU2956">
        <v>85</v>
      </c>
      <c r="EV2956">
        <v>94</v>
      </c>
      <c r="EW2956">
        <v>96</v>
      </c>
      <c r="EX2956">
        <v>104</v>
      </c>
      <c r="EY2956">
        <v>105</v>
      </c>
      <c r="EZ2956">
        <v>109</v>
      </c>
      <c r="FA2956">
        <v>110</v>
      </c>
      <c r="FB2956">
        <v>117</v>
      </c>
      <c r="FC2956">
        <v>131</v>
      </c>
      <c r="FD2956">
        <v>131</v>
      </c>
      <c r="FE2956">
        <v>136</v>
      </c>
      <c r="FF2956">
        <v>149</v>
      </c>
      <c r="FG2956">
        <v>152</v>
      </c>
      <c r="FH2956">
        <v>158</v>
      </c>
      <c r="FI2956">
        <v>172</v>
      </c>
      <c r="FJ2956">
        <v>213</v>
      </c>
      <c r="FK2956">
        <v>240</v>
      </c>
      <c r="FL2956">
        <v>261</v>
      </c>
      <c r="FM2956">
        <v>263</v>
      </c>
      <c r="FN2956">
        <v>262</v>
      </c>
      <c r="FO2956">
        <v>266</v>
      </c>
      <c r="FP2956">
        <v>274</v>
      </c>
      <c r="FQ2956">
        <v>286</v>
      </c>
      <c r="FR2956">
        <v>295</v>
      </c>
      <c r="FS2956">
        <v>337</v>
      </c>
      <c r="FT2956">
        <v>348</v>
      </c>
    </row>
    <row r="2957" spans="2:176" x14ac:dyDescent="0.55000000000000004">
      <c r="B2957" t="s">
        <v>565</v>
      </c>
      <c r="C2957">
        <v>31.769807650000001</v>
      </c>
      <c r="D2957">
        <v>-106.2363274999990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1</v>
      </c>
      <c r="BO2957">
        <v>1</v>
      </c>
      <c r="BP2957">
        <v>1</v>
      </c>
      <c r="BQ2957">
        <v>1</v>
      </c>
      <c r="BR2957">
        <v>1</v>
      </c>
      <c r="BS2957">
        <v>1</v>
      </c>
      <c r="BT2957">
        <v>1</v>
      </c>
      <c r="BU2957">
        <v>1</v>
      </c>
      <c r="BV2957">
        <v>1</v>
      </c>
      <c r="BW2957">
        <v>1</v>
      </c>
      <c r="BX2957">
        <v>3</v>
      </c>
      <c r="BY2957">
        <v>4</v>
      </c>
      <c r="BZ2957">
        <v>4</v>
      </c>
      <c r="CA2957">
        <v>4</v>
      </c>
      <c r="CB2957">
        <v>5</v>
      </c>
      <c r="CC2957">
        <v>5</v>
      </c>
      <c r="CD2957">
        <v>7</v>
      </c>
      <c r="CE2957">
        <v>7</v>
      </c>
      <c r="CF2957">
        <v>8</v>
      </c>
      <c r="CG2957">
        <v>9</v>
      </c>
      <c r="CH2957">
        <v>9</v>
      </c>
      <c r="CI2957">
        <v>9</v>
      </c>
      <c r="CJ2957">
        <v>10</v>
      </c>
      <c r="CK2957">
        <v>10</v>
      </c>
      <c r="CL2957">
        <v>10</v>
      </c>
      <c r="CM2957">
        <v>12</v>
      </c>
      <c r="CN2957">
        <v>12</v>
      </c>
      <c r="CO2957">
        <v>12</v>
      </c>
      <c r="CP2957">
        <v>12</v>
      </c>
      <c r="CQ2957">
        <v>15</v>
      </c>
      <c r="CR2957">
        <v>15</v>
      </c>
      <c r="CS2957">
        <v>15</v>
      </c>
      <c r="CT2957">
        <v>15</v>
      </c>
      <c r="CU2957">
        <v>16</v>
      </c>
      <c r="CV2957">
        <v>16</v>
      </c>
      <c r="CW2957">
        <v>16</v>
      </c>
      <c r="CX2957">
        <v>16</v>
      </c>
      <c r="CY2957">
        <v>16</v>
      </c>
      <c r="CZ2957">
        <v>24</v>
      </c>
      <c r="DA2957">
        <v>24</v>
      </c>
      <c r="DB2957">
        <v>24</v>
      </c>
      <c r="DC2957">
        <v>26</v>
      </c>
      <c r="DD2957">
        <v>26</v>
      </c>
      <c r="DE2957">
        <v>26</v>
      </c>
      <c r="DF2957">
        <v>26</v>
      </c>
      <c r="DG2957">
        <v>26</v>
      </c>
      <c r="DH2957">
        <v>26</v>
      </c>
      <c r="DI2957">
        <v>31</v>
      </c>
      <c r="DJ2957">
        <v>31</v>
      </c>
      <c r="DK2957">
        <v>31</v>
      </c>
      <c r="DL2957">
        <v>45</v>
      </c>
      <c r="DM2957">
        <v>45</v>
      </c>
      <c r="DN2957">
        <v>52</v>
      </c>
      <c r="DO2957">
        <v>74</v>
      </c>
      <c r="DP2957">
        <v>74</v>
      </c>
      <c r="DQ2957">
        <v>74</v>
      </c>
      <c r="DR2957">
        <v>89</v>
      </c>
      <c r="DS2957">
        <v>94</v>
      </c>
      <c r="DT2957">
        <v>93</v>
      </c>
      <c r="DU2957">
        <v>94</v>
      </c>
      <c r="DV2957">
        <v>98</v>
      </c>
      <c r="DW2957">
        <v>94</v>
      </c>
      <c r="DX2957">
        <v>97</v>
      </c>
      <c r="DY2957">
        <v>97</v>
      </c>
      <c r="DZ2957">
        <v>97</v>
      </c>
      <c r="EA2957">
        <v>109</v>
      </c>
      <c r="EB2957">
        <v>109</v>
      </c>
      <c r="EC2957">
        <v>116</v>
      </c>
      <c r="ED2957">
        <v>116</v>
      </c>
      <c r="EE2957">
        <v>116</v>
      </c>
      <c r="EF2957">
        <v>116</v>
      </c>
      <c r="EG2957">
        <v>120</v>
      </c>
      <c r="EH2957">
        <v>120</v>
      </c>
      <c r="EI2957">
        <v>129</v>
      </c>
      <c r="EJ2957">
        <v>129</v>
      </c>
      <c r="EK2957">
        <v>133</v>
      </c>
      <c r="EL2957">
        <v>133</v>
      </c>
      <c r="EM2957">
        <v>133</v>
      </c>
      <c r="EN2957">
        <v>146</v>
      </c>
      <c r="EO2957">
        <v>149</v>
      </c>
      <c r="EP2957">
        <v>153</v>
      </c>
      <c r="EQ2957">
        <v>149</v>
      </c>
      <c r="ER2957">
        <v>160</v>
      </c>
      <c r="ES2957">
        <v>160</v>
      </c>
      <c r="ET2957">
        <v>160</v>
      </c>
      <c r="EU2957">
        <v>199</v>
      </c>
      <c r="EV2957">
        <v>199</v>
      </c>
      <c r="EW2957">
        <v>200</v>
      </c>
      <c r="EX2957">
        <v>206</v>
      </c>
      <c r="EY2957">
        <v>223</v>
      </c>
      <c r="EZ2957">
        <v>223</v>
      </c>
      <c r="FA2957">
        <v>250</v>
      </c>
      <c r="FB2957">
        <v>250</v>
      </c>
      <c r="FC2957">
        <v>250</v>
      </c>
      <c r="FD2957">
        <v>282</v>
      </c>
      <c r="FE2957">
        <v>290</v>
      </c>
      <c r="FF2957">
        <v>311</v>
      </c>
      <c r="FG2957">
        <v>311</v>
      </c>
      <c r="FH2957">
        <v>311</v>
      </c>
      <c r="FI2957">
        <v>311</v>
      </c>
      <c r="FJ2957">
        <v>434</v>
      </c>
      <c r="FK2957">
        <v>434</v>
      </c>
      <c r="FL2957">
        <v>455</v>
      </c>
      <c r="FM2957">
        <v>519</v>
      </c>
      <c r="FN2957">
        <v>519</v>
      </c>
      <c r="FO2957">
        <v>519</v>
      </c>
      <c r="FP2957">
        <v>550</v>
      </c>
      <c r="FQ2957">
        <v>550</v>
      </c>
      <c r="FR2957">
        <v>677</v>
      </c>
      <c r="FS2957">
        <v>720</v>
      </c>
      <c r="FT2957">
        <v>776</v>
      </c>
    </row>
    <row r="2958" spans="2:176" x14ac:dyDescent="0.55000000000000004">
      <c r="B2958" t="s">
        <v>565</v>
      </c>
      <c r="C2958">
        <v>32.236026529999997</v>
      </c>
      <c r="D2958">
        <v>-98.21773417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1</v>
      </c>
      <c r="BM2958">
        <v>1</v>
      </c>
      <c r="BN2958">
        <v>1</v>
      </c>
      <c r="BO2958">
        <v>1</v>
      </c>
      <c r="BP2958">
        <v>1</v>
      </c>
      <c r="BQ2958">
        <v>1</v>
      </c>
      <c r="BR2958">
        <v>3</v>
      </c>
      <c r="BS2958">
        <v>3</v>
      </c>
      <c r="BT2958">
        <v>3</v>
      </c>
      <c r="BU2958">
        <v>3</v>
      </c>
      <c r="BV2958">
        <v>3</v>
      </c>
      <c r="BW2958">
        <v>3</v>
      </c>
      <c r="BX2958">
        <v>3</v>
      </c>
      <c r="BY2958">
        <v>3</v>
      </c>
      <c r="BZ2958">
        <v>3</v>
      </c>
      <c r="CA2958">
        <v>4</v>
      </c>
      <c r="CB2958">
        <v>4</v>
      </c>
      <c r="CC2958">
        <v>6</v>
      </c>
      <c r="CD2958">
        <v>7</v>
      </c>
      <c r="CE2958">
        <v>9</v>
      </c>
      <c r="CF2958">
        <v>10</v>
      </c>
      <c r="CG2958">
        <v>12</v>
      </c>
      <c r="CH2958">
        <v>13</v>
      </c>
      <c r="CI2958">
        <v>13</v>
      </c>
      <c r="CJ2958">
        <v>13</v>
      </c>
      <c r="CK2958">
        <v>13</v>
      </c>
      <c r="CL2958">
        <v>15</v>
      </c>
      <c r="CM2958">
        <v>15</v>
      </c>
      <c r="CN2958">
        <v>15</v>
      </c>
      <c r="CO2958">
        <v>15</v>
      </c>
      <c r="CP2958">
        <v>15</v>
      </c>
      <c r="CQ2958">
        <v>15</v>
      </c>
      <c r="CR2958">
        <v>17</v>
      </c>
      <c r="CS2958">
        <v>17</v>
      </c>
      <c r="CT2958">
        <v>17</v>
      </c>
      <c r="CU2958">
        <v>19</v>
      </c>
      <c r="CV2958">
        <v>19</v>
      </c>
      <c r="CW2958">
        <v>19</v>
      </c>
      <c r="CX2958">
        <v>19</v>
      </c>
      <c r="CY2958">
        <v>19</v>
      </c>
      <c r="CZ2958">
        <v>20</v>
      </c>
      <c r="DA2958">
        <v>20</v>
      </c>
      <c r="DB2958">
        <v>20</v>
      </c>
      <c r="DC2958">
        <v>20</v>
      </c>
      <c r="DD2958">
        <v>20</v>
      </c>
      <c r="DE2958">
        <v>20</v>
      </c>
      <c r="DF2958">
        <v>20</v>
      </c>
      <c r="DG2958">
        <v>21</v>
      </c>
      <c r="DH2958">
        <v>22</v>
      </c>
      <c r="DI2958">
        <v>22</v>
      </c>
      <c r="DJ2958">
        <v>31</v>
      </c>
      <c r="DK2958">
        <v>32</v>
      </c>
      <c r="DL2958">
        <v>38</v>
      </c>
      <c r="DM2958">
        <v>45</v>
      </c>
      <c r="DN2958">
        <v>47</v>
      </c>
      <c r="DO2958">
        <v>48</v>
      </c>
      <c r="DP2958">
        <v>49</v>
      </c>
      <c r="DQ2958">
        <v>50</v>
      </c>
      <c r="DR2958">
        <v>58</v>
      </c>
      <c r="DS2958">
        <v>59</v>
      </c>
      <c r="DT2958">
        <v>60</v>
      </c>
      <c r="DU2958">
        <v>64</v>
      </c>
      <c r="DV2958">
        <v>64</v>
      </c>
      <c r="DW2958">
        <v>64</v>
      </c>
      <c r="DX2958">
        <v>67</v>
      </c>
      <c r="DY2958">
        <v>67</v>
      </c>
      <c r="DZ2958">
        <v>67</v>
      </c>
      <c r="EA2958">
        <v>68</v>
      </c>
      <c r="EB2958">
        <v>69</v>
      </c>
      <c r="EC2958">
        <v>69</v>
      </c>
      <c r="ED2958">
        <v>71</v>
      </c>
      <c r="EE2958">
        <v>73</v>
      </c>
      <c r="EF2958">
        <v>73</v>
      </c>
      <c r="EG2958">
        <v>73</v>
      </c>
      <c r="EH2958">
        <v>74</v>
      </c>
      <c r="EI2958">
        <v>76</v>
      </c>
      <c r="EJ2958">
        <v>78</v>
      </c>
      <c r="EK2958">
        <v>216</v>
      </c>
      <c r="EL2958">
        <v>216</v>
      </c>
      <c r="EM2958">
        <v>216</v>
      </c>
      <c r="EN2958">
        <v>216</v>
      </c>
      <c r="EO2958">
        <v>216</v>
      </c>
      <c r="EP2958">
        <v>218</v>
      </c>
      <c r="EQ2958">
        <v>220</v>
      </c>
      <c r="ER2958">
        <v>221</v>
      </c>
      <c r="ES2958">
        <v>221</v>
      </c>
      <c r="ET2958">
        <v>221</v>
      </c>
      <c r="EU2958">
        <v>221</v>
      </c>
      <c r="EV2958">
        <v>227</v>
      </c>
      <c r="EW2958">
        <v>228</v>
      </c>
      <c r="EX2958">
        <v>244</v>
      </c>
      <c r="EY2958">
        <v>245</v>
      </c>
      <c r="EZ2958">
        <v>250</v>
      </c>
      <c r="FA2958">
        <v>250</v>
      </c>
      <c r="FB2958">
        <v>251</v>
      </c>
      <c r="FC2958">
        <v>255</v>
      </c>
      <c r="FD2958">
        <v>255</v>
      </c>
      <c r="FE2958">
        <v>256</v>
      </c>
      <c r="FF2958">
        <v>254</v>
      </c>
      <c r="FG2958">
        <v>254</v>
      </c>
      <c r="FH2958">
        <v>254</v>
      </c>
      <c r="FI2958">
        <v>255</v>
      </c>
      <c r="FJ2958">
        <v>278</v>
      </c>
      <c r="FK2958">
        <v>282</v>
      </c>
      <c r="FL2958">
        <v>293</v>
      </c>
      <c r="FM2958">
        <v>295</v>
      </c>
      <c r="FN2958">
        <v>295</v>
      </c>
      <c r="FO2958">
        <v>295</v>
      </c>
      <c r="FP2958">
        <v>327</v>
      </c>
      <c r="FQ2958">
        <v>335</v>
      </c>
      <c r="FR2958">
        <v>338</v>
      </c>
      <c r="FS2958">
        <v>338</v>
      </c>
      <c r="FT2958">
        <v>343</v>
      </c>
    </row>
    <row r="2959" spans="2:176" x14ac:dyDescent="0.55000000000000004">
      <c r="B2959" t="s">
        <v>565</v>
      </c>
      <c r="C2959">
        <v>31.253506089999998</v>
      </c>
      <c r="D2959">
        <v>-96.936300860000003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  <c r="EB2959">
        <v>0</v>
      </c>
      <c r="EC2959">
        <v>0</v>
      </c>
      <c r="ED2959">
        <v>0</v>
      </c>
      <c r="EE2959">
        <v>0</v>
      </c>
      <c r="EF2959">
        <v>0</v>
      </c>
      <c r="EG2959">
        <v>0</v>
      </c>
      <c r="EH2959">
        <v>0</v>
      </c>
      <c r="EI2959">
        <v>0</v>
      </c>
      <c r="EJ2959">
        <v>0</v>
      </c>
      <c r="EK2959">
        <v>0</v>
      </c>
      <c r="EL2959">
        <v>0</v>
      </c>
      <c r="EM2959">
        <v>0</v>
      </c>
      <c r="EN2959">
        <v>0</v>
      </c>
      <c r="EO2959">
        <v>0</v>
      </c>
      <c r="EP2959">
        <v>0</v>
      </c>
      <c r="EQ2959">
        <v>0</v>
      </c>
      <c r="ER2959">
        <v>0</v>
      </c>
      <c r="ES2959">
        <v>0</v>
      </c>
      <c r="ET2959">
        <v>0</v>
      </c>
      <c r="EU2959">
        <v>0</v>
      </c>
      <c r="EV2959">
        <v>0</v>
      </c>
      <c r="EW2959">
        <v>0</v>
      </c>
      <c r="EX2959">
        <v>0</v>
      </c>
      <c r="EY2959">
        <v>0</v>
      </c>
      <c r="EZ2959">
        <v>0</v>
      </c>
      <c r="FA2959">
        <v>1</v>
      </c>
      <c r="FB2959">
        <v>2</v>
      </c>
      <c r="FC2959">
        <v>3</v>
      </c>
      <c r="FD2959">
        <v>3</v>
      </c>
      <c r="FE2959">
        <v>3</v>
      </c>
      <c r="FF2959">
        <v>3</v>
      </c>
      <c r="FG2959">
        <v>3</v>
      </c>
      <c r="FH2959">
        <v>3</v>
      </c>
      <c r="FI2959">
        <v>6</v>
      </c>
      <c r="FJ2959">
        <v>6</v>
      </c>
      <c r="FK2959">
        <v>6</v>
      </c>
      <c r="FL2959">
        <v>8</v>
      </c>
      <c r="FM2959">
        <v>8</v>
      </c>
      <c r="FN2959">
        <v>8</v>
      </c>
      <c r="FO2959">
        <v>8</v>
      </c>
      <c r="FP2959">
        <v>12</v>
      </c>
      <c r="FQ2959">
        <v>12</v>
      </c>
      <c r="FR2959">
        <v>12</v>
      </c>
      <c r="FS2959">
        <v>14</v>
      </c>
      <c r="FT2959">
        <v>14</v>
      </c>
    </row>
    <row r="2960" spans="2:176" x14ac:dyDescent="0.55000000000000004">
      <c r="B2960" t="s">
        <v>565</v>
      </c>
      <c r="C2960">
        <v>33.595642939999998</v>
      </c>
      <c r="D2960">
        <v>-96.107510829999995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1</v>
      </c>
      <c r="BL2960">
        <v>1</v>
      </c>
      <c r="BM2960">
        <v>1</v>
      </c>
      <c r="BN2960">
        <v>1</v>
      </c>
      <c r="BO2960">
        <v>3</v>
      </c>
      <c r="BP2960">
        <v>4</v>
      </c>
      <c r="BQ2960">
        <v>6</v>
      </c>
      <c r="BR2960">
        <v>7</v>
      </c>
      <c r="BS2960">
        <v>11</v>
      </c>
      <c r="BT2960">
        <v>12</v>
      </c>
      <c r="BU2960">
        <v>13</v>
      </c>
      <c r="BV2960">
        <v>16</v>
      </c>
      <c r="BW2960">
        <v>16</v>
      </c>
      <c r="BX2960">
        <v>16</v>
      </c>
      <c r="BY2960">
        <v>22</v>
      </c>
      <c r="BZ2960">
        <v>22</v>
      </c>
      <c r="CA2960">
        <v>24</v>
      </c>
      <c r="CB2960">
        <v>24</v>
      </c>
      <c r="CC2960">
        <v>27</v>
      </c>
      <c r="CD2960">
        <v>30</v>
      </c>
      <c r="CE2960">
        <v>31</v>
      </c>
      <c r="CF2960">
        <v>31</v>
      </c>
      <c r="CG2960">
        <v>31</v>
      </c>
      <c r="CH2960">
        <v>32</v>
      </c>
      <c r="CI2960">
        <v>32</v>
      </c>
      <c r="CJ2960">
        <v>32</v>
      </c>
      <c r="CK2960">
        <v>35</v>
      </c>
      <c r="CL2960">
        <v>37</v>
      </c>
      <c r="CM2960">
        <v>41</v>
      </c>
      <c r="CN2960">
        <v>42</v>
      </c>
      <c r="CO2960">
        <v>42</v>
      </c>
      <c r="CP2960">
        <v>43</v>
      </c>
      <c r="CQ2960">
        <v>64</v>
      </c>
      <c r="CR2960">
        <v>65</v>
      </c>
      <c r="CS2960">
        <v>67</v>
      </c>
      <c r="CT2960">
        <v>69</v>
      </c>
      <c r="CU2960">
        <v>70</v>
      </c>
      <c r="CV2960">
        <v>71</v>
      </c>
      <c r="CW2960">
        <v>73</v>
      </c>
      <c r="CX2960">
        <v>74</v>
      </c>
      <c r="CY2960">
        <v>75</v>
      </c>
      <c r="CZ2960">
        <v>76</v>
      </c>
      <c r="DA2960">
        <v>79</v>
      </c>
      <c r="DB2960">
        <v>82</v>
      </c>
      <c r="DC2960">
        <v>82</v>
      </c>
      <c r="DD2960">
        <v>89</v>
      </c>
      <c r="DE2960">
        <v>90</v>
      </c>
      <c r="DF2960">
        <v>91</v>
      </c>
      <c r="DG2960">
        <v>94</v>
      </c>
      <c r="DH2960">
        <v>100</v>
      </c>
      <c r="DI2960">
        <v>101</v>
      </c>
      <c r="DJ2960">
        <v>101</v>
      </c>
      <c r="DK2960">
        <v>101</v>
      </c>
      <c r="DL2960">
        <v>107</v>
      </c>
      <c r="DM2960">
        <v>112</v>
      </c>
      <c r="DN2960">
        <v>115</v>
      </c>
      <c r="DO2960">
        <v>116</v>
      </c>
      <c r="DP2960">
        <v>120</v>
      </c>
      <c r="DQ2960">
        <v>120</v>
      </c>
      <c r="DR2960">
        <v>120</v>
      </c>
      <c r="DS2960">
        <v>122</v>
      </c>
      <c r="DT2960">
        <v>122</v>
      </c>
      <c r="DU2960">
        <v>123</v>
      </c>
      <c r="DV2960">
        <v>123</v>
      </c>
      <c r="DW2960">
        <v>123</v>
      </c>
      <c r="DX2960">
        <v>124</v>
      </c>
      <c r="DY2960">
        <v>124</v>
      </c>
      <c r="DZ2960">
        <v>124</v>
      </c>
      <c r="EA2960">
        <v>125</v>
      </c>
      <c r="EB2960">
        <v>126</v>
      </c>
      <c r="EC2960">
        <v>126</v>
      </c>
      <c r="ED2960">
        <v>129</v>
      </c>
      <c r="EE2960">
        <v>129</v>
      </c>
      <c r="EF2960">
        <v>129</v>
      </c>
      <c r="EG2960">
        <v>132</v>
      </c>
      <c r="EH2960">
        <v>137</v>
      </c>
      <c r="EI2960">
        <v>141</v>
      </c>
      <c r="EJ2960">
        <v>146</v>
      </c>
      <c r="EK2960">
        <v>155</v>
      </c>
      <c r="EL2960">
        <v>155</v>
      </c>
      <c r="EM2960">
        <v>155</v>
      </c>
      <c r="EN2960">
        <v>169</v>
      </c>
      <c r="EO2960">
        <v>177</v>
      </c>
      <c r="EP2960">
        <v>180</v>
      </c>
      <c r="EQ2960">
        <v>194</v>
      </c>
      <c r="ER2960">
        <v>201</v>
      </c>
      <c r="ES2960">
        <v>201</v>
      </c>
      <c r="ET2960">
        <v>201</v>
      </c>
      <c r="EU2960">
        <v>222</v>
      </c>
      <c r="EV2960">
        <v>222</v>
      </c>
      <c r="EW2960">
        <v>264</v>
      </c>
      <c r="EX2960">
        <v>287</v>
      </c>
      <c r="EY2960">
        <v>322</v>
      </c>
      <c r="EZ2960">
        <v>322</v>
      </c>
      <c r="FA2960">
        <v>322</v>
      </c>
      <c r="FB2960">
        <v>417</v>
      </c>
      <c r="FC2960">
        <v>454</v>
      </c>
      <c r="FD2960">
        <v>494</v>
      </c>
      <c r="FE2960">
        <v>494</v>
      </c>
      <c r="FF2960">
        <v>563</v>
      </c>
      <c r="FG2960">
        <v>563</v>
      </c>
      <c r="FH2960">
        <v>563</v>
      </c>
      <c r="FI2960">
        <v>651</v>
      </c>
      <c r="FJ2960">
        <v>701</v>
      </c>
      <c r="FK2960">
        <v>734</v>
      </c>
      <c r="FL2960">
        <v>772</v>
      </c>
      <c r="FM2960">
        <v>772</v>
      </c>
      <c r="FN2960">
        <v>772</v>
      </c>
      <c r="FO2960">
        <v>772</v>
      </c>
      <c r="FP2960">
        <v>927</v>
      </c>
      <c r="FQ2960">
        <v>976</v>
      </c>
      <c r="FR2960">
        <v>1020</v>
      </c>
      <c r="FS2960">
        <v>1070</v>
      </c>
      <c r="FT2960">
        <v>1104</v>
      </c>
    </row>
    <row r="2961" spans="2:176" x14ac:dyDescent="0.55000000000000004">
      <c r="B2961" t="s">
        <v>565</v>
      </c>
      <c r="C2961">
        <v>29.87788372</v>
      </c>
      <c r="D2961">
        <v>-96.920760619999996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1</v>
      </c>
      <c r="BL2961">
        <v>1</v>
      </c>
      <c r="BM2961">
        <v>1</v>
      </c>
      <c r="BN2961">
        <v>2</v>
      </c>
      <c r="BO2961">
        <v>2</v>
      </c>
      <c r="BP2961">
        <v>2</v>
      </c>
      <c r="BQ2961">
        <v>2</v>
      </c>
      <c r="BR2961">
        <v>2</v>
      </c>
      <c r="BS2961">
        <v>2</v>
      </c>
      <c r="BT2961">
        <v>2</v>
      </c>
      <c r="BU2961">
        <v>2</v>
      </c>
      <c r="BV2961">
        <v>2</v>
      </c>
      <c r="BW2961">
        <v>2</v>
      </c>
      <c r="BX2961">
        <v>2</v>
      </c>
      <c r="BY2961">
        <v>2</v>
      </c>
      <c r="BZ2961">
        <v>2</v>
      </c>
      <c r="CA2961">
        <v>3</v>
      </c>
      <c r="CB2961">
        <v>3</v>
      </c>
      <c r="CC2961">
        <v>3</v>
      </c>
      <c r="CD2961">
        <v>7</v>
      </c>
      <c r="CE2961">
        <v>7</v>
      </c>
      <c r="CF2961">
        <v>7</v>
      </c>
      <c r="CG2961">
        <v>7</v>
      </c>
      <c r="CH2961">
        <v>7</v>
      </c>
      <c r="CI2961">
        <v>8</v>
      </c>
      <c r="CJ2961">
        <v>8</v>
      </c>
      <c r="CK2961">
        <v>8</v>
      </c>
      <c r="CL2961">
        <v>8</v>
      </c>
      <c r="CM2961">
        <v>9</v>
      </c>
      <c r="CN2961">
        <v>9</v>
      </c>
      <c r="CO2961">
        <v>11</v>
      </c>
      <c r="CP2961">
        <v>12</v>
      </c>
      <c r="CQ2961">
        <v>12</v>
      </c>
      <c r="CR2961">
        <v>12</v>
      </c>
      <c r="CS2961">
        <v>13</v>
      </c>
      <c r="CT2961">
        <v>13</v>
      </c>
      <c r="CU2961">
        <v>13</v>
      </c>
      <c r="CV2961">
        <v>13</v>
      </c>
      <c r="CW2961">
        <v>13</v>
      </c>
      <c r="CX2961">
        <v>14</v>
      </c>
      <c r="CY2961">
        <v>14</v>
      </c>
      <c r="CZ2961">
        <v>16</v>
      </c>
      <c r="DA2961">
        <v>16</v>
      </c>
      <c r="DB2961">
        <v>16</v>
      </c>
      <c r="DC2961">
        <v>17</v>
      </c>
      <c r="DD2961">
        <v>18</v>
      </c>
      <c r="DE2961">
        <v>18</v>
      </c>
      <c r="DF2961">
        <v>18</v>
      </c>
      <c r="DG2961">
        <v>18</v>
      </c>
      <c r="DH2961">
        <v>18</v>
      </c>
      <c r="DI2961">
        <v>20</v>
      </c>
      <c r="DJ2961">
        <v>20</v>
      </c>
      <c r="DK2961">
        <v>20</v>
      </c>
      <c r="DL2961">
        <v>20</v>
      </c>
      <c r="DM2961">
        <v>20</v>
      </c>
      <c r="DN2961">
        <v>22</v>
      </c>
      <c r="DO2961">
        <v>23</v>
      </c>
      <c r="DP2961">
        <v>23</v>
      </c>
      <c r="DQ2961">
        <v>24</v>
      </c>
      <c r="DR2961">
        <v>24</v>
      </c>
      <c r="DS2961">
        <v>25</v>
      </c>
      <c r="DT2961">
        <v>26</v>
      </c>
      <c r="DU2961">
        <v>27</v>
      </c>
      <c r="DV2961">
        <v>27</v>
      </c>
      <c r="DW2961">
        <v>27</v>
      </c>
      <c r="DX2961">
        <v>28</v>
      </c>
      <c r="DY2961">
        <v>28</v>
      </c>
      <c r="DZ2961">
        <v>28</v>
      </c>
      <c r="EA2961">
        <v>28</v>
      </c>
      <c r="EB2961">
        <v>28</v>
      </c>
      <c r="EC2961">
        <v>28</v>
      </c>
      <c r="ED2961">
        <v>28</v>
      </c>
      <c r="EE2961">
        <v>28</v>
      </c>
      <c r="EF2961">
        <v>28</v>
      </c>
      <c r="EG2961">
        <v>29</v>
      </c>
      <c r="EH2961">
        <v>29</v>
      </c>
      <c r="EI2961">
        <v>29</v>
      </c>
      <c r="EJ2961">
        <v>32</v>
      </c>
      <c r="EK2961">
        <v>35</v>
      </c>
      <c r="EL2961">
        <v>35</v>
      </c>
      <c r="EM2961">
        <v>35</v>
      </c>
      <c r="EN2961">
        <v>35</v>
      </c>
      <c r="EO2961">
        <v>37</v>
      </c>
      <c r="EP2961">
        <v>38</v>
      </c>
      <c r="EQ2961">
        <v>40</v>
      </c>
      <c r="ER2961">
        <v>42</v>
      </c>
      <c r="ES2961">
        <v>44</v>
      </c>
      <c r="ET2961">
        <v>44</v>
      </c>
      <c r="EU2961">
        <v>44</v>
      </c>
      <c r="EV2961">
        <v>48</v>
      </c>
      <c r="EW2961">
        <v>51</v>
      </c>
      <c r="EX2961">
        <v>56</v>
      </c>
      <c r="EY2961">
        <v>57</v>
      </c>
      <c r="EZ2961">
        <v>57</v>
      </c>
      <c r="FA2961">
        <v>57</v>
      </c>
      <c r="FB2961">
        <v>63</v>
      </c>
      <c r="FC2961">
        <v>68</v>
      </c>
      <c r="FD2961">
        <v>73</v>
      </c>
      <c r="FE2961">
        <v>78</v>
      </c>
      <c r="FF2961">
        <v>80</v>
      </c>
      <c r="FG2961">
        <v>80</v>
      </c>
      <c r="FH2961">
        <v>80</v>
      </c>
      <c r="FI2961">
        <v>83</v>
      </c>
      <c r="FJ2961">
        <v>88</v>
      </c>
      <c r="FK2961">
        <v>90</v>
      </c>
      <c r="FL2961">
        <v>92</v>
      </c>
      <c r="FM2961">
        <v>92</v>
      </c>
      <c r="FN2961">
        <v>92</v>
      </c>
      <c r="FO2961">
        <v>92</v>
      </c>
      <c r="FP2961">
        <v>112</v>
      </c>
      <c r="FQ2961">
        <v>120</v>
      </c>
      <c r="FR2961">
        <v>133</v>
      </c>
      <c r="FS2961">
        <v>137</v>
      </c>
      <c r="FT2961">
        <v>149</v>
      </c>
    </row>
    <row r="2962" spans="2:176" x14ac:dyDescent="0.55000000000000004">
      <c r="B2962" t="s">
        <v>565</v>
      </c>
      <c r="C2962">
        <v>32.742813159999997</v>
      </c>
      <c r="D2962">
        <v>-100.4019302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1</v>
      </c>
      <c r="DM2962">
        <v>1</v>
      </c>
      <c r="DN2962">
        <v>1</v>
      </c>
      <c r="DO2962">
        <v>1</v>
      </c>
      <c r="DP2962">
        <v>1</v>
      </c>
      <c r="DQ2962">
        <v>1</v>
      </c>
      <c r="DR2962">
        <v>1</v>
      </c>
      <c r="DS2962">
        <v>1</v>
      </c>
      <c r="DT2962">
        <v>1</v>
      </c>
      <c r="DU2962">
        <v>1</v>
      </c>
      <c r="DV2962">
        <v>1</v>
      </c>
      <c r="DW2962">
        <v>1</v>
      </c>
      <c r="DX2962">
        <v>1</v>
      </c>
      <c r="DY2962">
        <v>1</v>
      </c>
      <c r="DZ2962">
        <v>1</v>
      </c>
      <c r="EA2962">
        <v>1</v>
      </c>
      <c r="EB2962">
        <v>1</v>
      </c>
      <c r="EC2962">
        <v>1</v>
      </c>
      <c r="ED2962">
        <v>1</v>
      </c>
      <c r="EE2962">
        <v>1</v>
      </c>
      <c r="EF2962">
        <v>1</v>
      </c>
      <c r="EG2962">
        <v>1</v>
      </c>
      <c r="EH2962">
        <v>1</v>
      </c>
      <c r="EI2962">
        <v>1</v>
      </c>
      <c r="EJ2962">
        <v>1</v>
      </c>
      <c r="EK2962">
        <v>1</v>
      </c>
      <c r="EL2962">
        <v>1</v>
      </c>
      <c r="EM2962">
        <v>1</v>
      </c>
      <c r="EN2962">
        <v>1</v>
      </c>
      <c r="EO2962">
        <v>1</v>
      </c>
      <c r="EP2962">
        <v>1</v>
      </c>
      <c r="EQ2962">
        <v>1</v>
      </c>
      <c r="ER2962">
        <v>1</v>
      </c>
      <c r="ES2962">
        <v>1</v>
      </c>
      <c r="ET2962">
        <v>1</v>
      </c>
      <c r="EU2962">
        <v>1</v>
      </c>
      <c r="EV2962">
        <v>1</v>
      </c>
      <c r="EW2962">
        <v>1</v>
      </c>
      <c r="EX2962">
        <v>1</v>
      </c>
      <c r="EY2962">
        <v>1</v>
      </c>
      <c r="EZ2962">
        <v>1</v>
      </c>
      <c r="FA2962">
        <v>1</v>
      </c>
      <c r="FB2962">
        <v>1</v>
      </c>
      <c r="FC2962">
        <v>1</v>
      </c>
      <c r="FD2962">
        <v>1</v>
      </c>
      <c r="FE2962">
        <v>1</v>
      </c>
      <c r="FF2962">
        <v>1</v>
      </c>
      <c r="FG2962">
        <v>1</v>
      </c>
      <c r="FH2962">
        <v>1</v>
      </c>
      <c r="FI2962">
        <v>1</v>
      </c>
      <c r="FJ2962">
        <v>1</v>
      </c>
      <c r="FK2962">
        <v>1</v>
      </c>
      <c r="FL2962">
        <v>1</v>
      </c>
      <c r="FM2962">
        <v>1</v>
      </c>
      <c r="FN2962">
        <v>1</v>
      </c>
      <c r="FO2962">
        <v>1</v>
      </c>
      <c r="FP2962">
        <v>1</v>
      </c>
      <c r="FQ2962">
        <v>3</v>
      </c>
      <c r="FR2962">
        <v>6</v>
      </c>
      <c r="FS2962">
        <v>6</v>
      </c>
      <c r="FT2962">
        <v>7</v>
      </c>
    </row>
    <row r="2963" spans="2:176" x14ac:dyDescent="0.55000000000000004">
      <c r="B2963" t="s">
        <v>565</v>
      </c>
      <c r="C2963">
        <v>34.07227468</v>
      </c>
      <c r="D2963">
        <v>-101.3031546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1</v>
      </c>
      <c r="CD2963">
        <v>1</v>
      </c>
      <c r="CE2963">
        <v>1</v>
      </c>
      <c r="CF2963">
        <v>1</v>
      </c>
      <c r="CG2963">
        <v>1</v>
      </c>
      <c r="CH2963">
        <v>1</v>
      </c>
      <c r="CI2963">
        <v>1</v>
      </c>
      <c r="CJ2963">
        <v>1</v>
      </c>
      <c r="CK2963">
        <v>1</v>
      </c>
      <c r="CL2963">
        <v>1</v>
      </c>
      <c r="CM2963">
        <v>1</v>
      </c>
      <c r="CN2963">
        <v>1</v>
      </c>
      <c r="CO2963">
        <v>1</v>
      </c>
      <c r="CP2963">
        <v>1</v>
      </c>
      <c r="CQ2963">
        <v>1</v>
      </c>
      <c r="CR2963">
        <v>1</v>
      </c>
      <c r="CS2963">
        <v>1</v>
      </c>
      <c r="CT2963">
        <v>1</v>
      </c>
      <c r="CU2963">
        <v>1</v>
      </c>
      <c r="CV2963">
        <v>1</v>
      </c>
      <c r="CW2963">
        <v>1</v>
      </c>
      <c r="CX2963">
        <v>1</v>
      </c>
      <c r="CY2963">
        <v>1</v>
      </c>
      <c r="CZ2963">
        <v>1</v>
      </c>
      <c r="DA2963">
        <v>1</v>
      </c>
      <c r="DB2963">
        <v>1</v>
      </c>
      <c r="DC2963">
        <v>1</v>
      </c>
      <c r="DD2963">
        <v>1</v>
      </c>
      <c r="DE2963">
        <v>1</v>
      </c>
      <c r="DF2963">
        <v>1</v>
      </c>
      <c r="DG2963">
        <v>1</v>
      </c>
      <c r="DH2963">
        <v>1</v>
      </c>
      <c r="DI2963">
        <v>1</v>
      </c>
      <c r="DJ2963">
        <v>1</v>
      </c>
      <c r="DK2963">
        <v>1</v>
      </c>
      <c r="DL2963">
        <v>1</v>
      </c>
      <c r="DM2963">
        <v>1</v>
      </c>
      <c r="DN2963">
        <v>1</v>
      </c>
      <c r="DO2963">
        <v>1</v>
      </c>
      <c r="DP2963">
        <v>1</v>
      </c>
      <c r="DQ2963">
        <v>1</v>
      </c>
      <c r="DR2963">
        <v>1</v>
      </c>
      <c r="DS2963">
        <v>1</v>
      </c>
      <c r="DT2963">
        <v>1</v>
      </c>
      <c r="DU2963">
        <v>1</v>
      </c>
      <c r="DV2963">
        <v>1</v>
      </c>
      <c r="DW2963">
        <v>1</v>
      </c>
      <c r="DX2963">
        <v>1</v>
      </c>
      <c r="DY2963">
        <v>1</v>
      </c>
      <c r="DZ2963">
        <v>1</v>
      </c>
      <c r="EA2963">
        <v>1</v>
      </c>
      <c r="EB2963">
        <v>1</v>
      </c>
      <c r="EC2963">
        <v>1</v>
      </c>
      <c r="ED2963">
        <v>1</v>
      </c>
      <c r="EE2963">
        <v>1</v>
      </c>
      <c r="EF2963">
        <v>1</v>
      </c>
      <c r="EG2963">
        <v>1</v>
      </c>
      <c r="EH2963">
        <v>1</v>
      </c>
      <c r="EI2963">
        <v>1</v>
      </c>
      <c r="EJ2963">
        <v>1</v>
      </c>
      <c r="EK2963">
        <v>1</v>
      </c>
      <c r="EL2963">
        <v>1</v>
      </c>
      <c r="EM2963">
        <v>1</v>
      </c>
      <c r="EN2963">
        <v>1</v>
      </c>
      <c r="EO2963">
        <v>1</v>
      </c>
      <c r="EP2963">
        <v>2</v>
      </c>
      <c r="EQ2963">
        <v>2</v>
      </c>
      <c r="ER2963">
        <v>2</v>
      </c>
      <c r="ES2963">
        <v>2</v>
      </c>
      <c r="ET2963">
        <v>2</v>
      </c>
      <c r="EU2963">
        <v>2</v>
      </c>
      <c r="EV2963">
        <v>2</v>
      </c>
      <c r="EW2963">
        <v>2</v>
      </c>
      <c r="EX2963">
        <v>2</v>
      </c>
      <c r="EY2963">
        <v>2</v>
      </c>
      <c r="EZ2963">
        <v>2</v>
      </c>
      <c r="FA2963">
        <v>2</v>
      </c>
      <c r="FB2963">
        <v>3</v>
      </c>
      <c r="FC2963">
        <v>3</v>
      </c>
      <c r="FD2963">
        <v>4</v>
      </c>
      <c r="FE2963">
        <v>4</v>
      </c>
      <c r="FF2963">
        <v>4</v>
      </c>
      <c r="FG2963">
        <v>4</v>
      </c>
      <c r="FH2963">
        <v>4</v>
      </c>
      <c r="FI2963">
        <v>5</v>
      </c>
      <c r="FJ2963">
        <v>9</v>
      </c>
      <c r="FK2963">
        <v>9</v>
      </c>
      <c r="FL2963">
        <v>10</v>
      </c>
      <c r="FM2963">
        <v>10</v>
      </c>
      <c r="FN2963">
        <v>12</v>
      </c>
      <c r="FO2963">
        <v>12</v>
      </c>
      <c r="FP2963">
        <v>12</v>
      </c>
      <c r="FQ2963">
        <v>18</v>
      </c>
      <c r="FR2963">
        <v>21</v>
      </c>
      <c r="FS2963">
        <v>23</v>
      </c>
      <c r="FT2963">
        <v>25</v>
      </c>
    </row>
    <row r="2964" spans="2:176" x14ac:dyDescent="0.55000000000000004">
      <c r="B2964" t="s">
        <v>565</v>
      </c>
      <c r="C2964">
        <v>33.973086180000003</v>
      </c>
      <c r="D2964">
        <v>-99.776779700000006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1</v>
      </c>
      <c r="BS2964">
        <v>1</v>
      </c>
      <c r="BT2964">
        <v>1</v>
      </c>
      <c r="BU2964">
        <v>1</v>
      </c>
      <c r="BV2964">
        <v>1</v>
      </c>
      <c r="BW2964">
        <v>1</v>
      </c>
      <c r="BX2964">
        <v>1</v>
      </c>
      <c r="BY2964">
        <v>1</v>
      </c>
      <c r="BZ2964">
        <v>1</v>
      </c>
      <c r="CA2964">
        <v>1</v>
      </c>
      <c r="CB2964">
        <v>1</v>
      </c>
      <c r="CC2964">
        <v>1</v>
      </c>
      <c r="CD2964">
        <v>1</v>
      </c>
      <c r="CE2964">
        <v>1</v>
      </c>
      <c r="CF2964">
        <v>1</v>
      </c>
      <c r="CG2964">
        <v>2</v>
      </c>
      <c r="CH2964">
        <v>2</v>
      </c>
      <c r="CI2964">
        <v>2</v>
      </c>
      <c r="CJ2964">
        <v>5</v>
      </c>
      <c r="CK2964">
        <v>5</v>
      </c>
      <c r="CL2964">
        <v>5</v>
      </c>
      <c r="CM2964">
        <v>5</v>
      </c>
      <c r="CN2964">
        <v>5</v>
      </c>
      <c r="CO2964">
        <v>5</v>
      </c>
      <c r="CP2964">
        <v>5</v>
      </c>
      <c r="CQ2964">
        <v>6</v>
      </c>
      <c r="CR2964">
        <v>6</v>
      </c>
      <c r="CS2964">
        <v>6</v>
      </c>
      <c r="CT2964">
        <v>6</v>
      </c>
      <c r="CU2964">
        <v>6</v>
      </c>
      <c r="CV2964">
        <v>6</v>
      </c>
      <c r="CW2964">
        <v>6</v>
      </c>
      <c r="CX2964">
        <v>6</v>
      </c>
      <c r="CY2964">
        <v>6</v>
      </c>
      <c r="CZ2964">
        <v>6</v>
      </c>
      <c r="DA2964">
        <v>6</v>
      </c>
      <c r="DB2964">
        <v>6</v>
      </c>
      <c r="DC2964">
        <v>6</v>
      </c>
      <c r="DD2964">
        <v>7</v>
      </c>
      <c r="DE2964">
        <v>8</v>
      </c>
      <c r="DF2964">
        <v>9</v>
      </c>
      <c r="DG2964">
        <v>9</v>
      </c>
      <c r="DH2964">
        <v>9</v>
      </c>
      <c r="DI2964">
        <v>9</v>
      </c>
      <c r="DJ2964">
        <v>9</v>
      </c>
      <c r="DK2964">
        <v>9</v>
      </c>
      <c r="DL2964">
        <v>9</v>
      </c>
      <c r="DM2964">
        <v>9</v>
      </c>
      <c r="DN2964">
        <v>9</v>
      </c>
      <c r="DO2964">
        <v>9</v>
      </c>
      <c r="DP2964">
        <v>9</v>
      </c>
      <c r="DQ2964">
        <v>9</v>
      </c>
      <c r="DR2964">
        <v>9</v>
      </c>
      <c r="DS2964">
        <v>9</v>
      </c>
      <c r="DT2964">
        <v>9</v>
      </c>
      <c r="DU2964">
        <v>9</v>
      </c>
      <c r="DV2964">
        <v>9</v>
      </c>
      <c r="DW2964">
        <v>9</v>
      </c>
      <c r="DX2964">
        <v>9</v>
      </c>
      <c r="DY2964">
        <v>9</v>
      </c>
      <c r="DZ2964">
        <v>9</v>
      </c>
      <c r="EA2964">
        <v>9</v>
      </c>
      <c r="EB2964">
        <v>9</v>
      </c>
      <c r="EC2964">
        <v>9</v>
      </c>
      <c r="ED2964">
        <v>9</v>
      </c>
      <c r="EE2964">
        <v>9</v>
      </c>
      <c r="EF2964">
        <v>9</v>
      </c>
      <c r="EG2964">
        <v>9</v>
      </c>
      <c r="EH2964">
        <v>9</v>
      </c>
      <c r="EI2964">
        <v>9</v>
      </c>
      <c r="EJ2964">
        <v>9</v>
      </c>
      <c r="EK2964">
        <v>9</v>
      </c>
      <c r="EL2964">
        <v>9</v>
      </c>
      <c r="EM2964">
        <v>9</v>
      </c>
      <c r="EN2964">
        <v>9</v>
      </c>
      <c r="EO2964">
        <v>9</v>
      </c>
      <c r="EP2964">
        <v>9</v>
      </c>
      <c r="EQ2964">
        <v>9</v>
      </c>
      <c r="ER2964">
        <v>9</v>
      </c>
      <c r="ES2964">
        <v>9</v>
      </c>
      <c r="ET2964">
        <v>9</v>
      </c>
      <c r="EU2964">
        <v>9</v>
      </c>
      <c r="EV2964">
        <v>9</v>
      </c>
      <c r="EW2964">
        <v>9</v>
      </c>
      <c r="EX2964">
        <v>12</v>
      </c>
      <c r="EY2964">
        <v>12</v>
      </c>
      <c r="EZ2964">
        <v>12</v>
      </c>
      <c r="FA2964">
        <v>12</v>
      </c>
      <c r="FB2964">
        <v>14</v>
      </c>
      <c r="FC2964">
        <v>17</v>
      </c>
      <c r="FD2964">
        <v>17</v>
      </c>
      <c r="FE2964">
        <v>17</v>
      </c>
      <c r="FF2964">
        <v>17</v>
      </c>
      <c r="FG2964">
        <v>17</v>
      </c>
      <c r="FH2964">
        <v>17</v>
      </c>
      <c r="FI2964">
        <v>18</v>
      </c>
      <c r="FJ2964">
        <v>18</v>
      </c>
      <c r="FK2964">
        <v>18</v>
      </c>
      <c r="FL2964">
        <v>21</v>
      </c>
      <c r="FM2964">
        <v>21</v>
      </c>
      <c r="FN2964">
        <v>21</v>
      </c>
      <c r="FO2964">
        <v>21</v>
      </c>
      <c r="FP2964">
        <v>21</v>
      </c>
      <c r="FQ2964">
        <v>24</v>
      </c>
      <c r="FR2964">
        <v>25</v>
      </c>
      <c r="FS2964">
        <v>26</v>
      </c>
      <c r="FT2964">
        <v>26</v>
      </c>
    </row>
    <row r="2965" spans="2:176" x14ac:dyDescent="0.55000000000000004">
      <c r="B2965" t="s">
        <v>565</v>
      </c>
      <c r="C2965">
        <v>29.527044780000001</v>
      </c>
      <c r="D2965">
        <v>-95.772194630000001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1</v>
      </c>
      <c r="BC2965">
        <v>4</v>
      </c>
      <c r="BD2965">
        <v>3</v>
      </c>
      <c r="BE2965">
        <v>4</v>
      </c>
      <c r="BF2965">
        <v>4</v>
      </c>
      <c r="BG2965">
        <v>4</v>
      </c>
      <c r="BH2965">
        <v>4</v>
      </c>
      <c r="BI2965">
        <v>7</v>
      </c>
      <c r="BJ2965">
        <v>7</v>
      </c>
      <c r="BK2965">
        <v>10</v>
      </c>
      <c r="BL2965">
        <v>13</v>
      </c>
      <c r="BM2965">
        <v>13</v>
      </c>
      <c r="BN2965">
        <v>19</v>
      </c>
      <c r="BO2965">
        <v>23</v>
      </c>
      <c r="BP2965">
        <v>31</v>
      </c>
      <c r="BQ2965">
        <v>41</v>
      </c>
      <c r="BR2965">
        <v>47</v>
      </c>
      <c r="BS2965">
        <v>63</v>
      </c>
      <c r="BT2965">
        <v>65</v>
      </c>
      <c r="BU2965">
        <v>81</v>
      </c>
      <c r="BV2965">
        <v>93</v>
      </c>
      <c r="BW2965">
        <v>110</v>
      </c>
      <c r="BX2965">
        <v>119</v>
      </c>
      <c r="BY2965">
        <v>130</v>
      </c>
      <c r="BZ2965">
        <v>142</v>
      </c>
      <c r="CA2965">
        <v>149</v>
      </c>
      <c r="CB2965">
        <v>161</v>
      </c>
      <c r="CC2965">
        <v>197</v>
      </c>
      <c r="CD2965">
        <v>210</v>
      </c>
      <c r="CE2965">
        <v>231</v>
      </c>
      <c r="CF2965">
        <v>231</v>
      </c>
      <c r="CG2965">
        <v>251</v>
      </c>
      <c r="CH2965">
        <v>251</v>
      </c>
      <c r="CI2965">
        <v>266</v>
      </c>
      <c r="CJ2965">
        <v>308</v>
      </c>
      <c r="CK2965">
        <v>331</v>
      </c>
      <c r="CL2965">
        <v>331</v>
      </c>
      <c r="CM2965">
        <v>370</v>
      </c>
      <c r="CN2965">
        <v>370</v>
      </c>
      <c r="CO2965">
        <v>377</v>
      </c>
      <c r="CP2965">
        <v>377</v>
      </c>
      <c r="CQ2965">
        <v>393</v>
      </c>
      <c r="CR2965">
        <v>440</v>
      </c>
      <c r="CS2965">
        <v>467</v>
      </c>
      <c r="CT2965">
        <v>496</v>
      </c>
      <c r="CU2965">
        <v>506</v>
      </c>
      <c r="CV2965">
        <v>506</v>
      </c>
      <c r="CW2965">
        <v>530</v>
      </c>
      <c r="CX2965">
        <v>562</v>
      </c>
      <c r="CY2965">
        <v>562</v>
      </c>
      <c r="CZ2965">
        <v>602</v>
      </c>
      <c r="DA2965">
        <v>629</v>
      </c>
      <c r="DB2965">
        <v>634</v>
      </c>
      <c r="DC2965">
        <v>634</v>
      </c>
      <c r="DD2965">
        <v>640</v>
      </c>
      <c r="DE2965">
        <v>662</v>
      </c>
      <c r="DF2965">
        <v>672</v>
      </c>
      <c r="DG2965">
        <v>689</v>
      </c>
      <c r="DH2965">
        <v>699</v>
      </c>
      <c r="DI2965">
        <v>699</v>
      </c>
      <c r="DJ2965">
        <v>699</v>
      </c>
      <c r="DK2965">
        <v>724</v>
      </c>
      <c r="DL2965">
        <v>742</v>
      </c>
      <c r="DM2965">
        <v>758</v>
      </c>
      <c r="DN2965">
        <v>773</v>
      </c>
      <c r="DO2965">
        <v>798</v>
      </c>
      <c r="DP2965">
        <v>798</v>
      </c>
      <c r="DQ2965">
        <v>798</v>
      </c>
      <c r="DR2965">
        <v>817</v>
      </c>
      <c r="DS2965">
        <v>848</v>
      </c>
      <c r="DT2965">
        <v>861</v>
      </c>
      <c r="DU2965">
        <v>881</v>
      </c>
      <c r="DV2965">
        <v>888</v>
      </c>
      <c r="DW2965">
        <v>888</v>
      </c>
      <c r="DX2965">
        <v>888</v>
      </c>
      <c r="DY2965">
        <v>888</v>
      </c>
      <c r="DZ2965">
        <v>888</v>
      </c>
      <c r="EA2965">
        <v>926</v>
      </c>
      <c r="EB2965">
        <v>926</v>
      </c>
      <c r="EC2965">
        <v>954</v>
      </c>
      <c r="ED2965">
        <v>954</v>
      </c>
      <c r="EE2965">
        <v>954</v>
      </c>
      <c r="EF2965">
        <v>966</v>
      </c>
      <c r="EG2965">
        <v>1010</v>
      </c>
      <c r="EH2965">
        <v>1033</v>
      </c>
      <c r="EI2965">
        <v>1053</v>
      </c>
      <c r="EJ2965">
        <v>1064</v>
      </c>
      <c r="EK2965">
        <v>1064</v>
      </c>
      <c r="EL2965">
        <v>1064</v>
      </c>
      <c r="EM2965">
        <v>1090</v>
      </c>
      <c r="EN2965">
        <v>1122</v>
      </c>
      <c r="EO2965">
        <v>1162</v>
      </c>
      <c r="EP2965">
        <v>1197</v>
      </c>
      <c r="EQ2965">
        <v>1258</v>
      </c>
      <c r="ER2965">
        <v>1258</v>
      </c>
      <c r="ES2965">
        <v>1258</v>
      </c>
      <c r="ET2965">
        <v>1300</v>
      </c>
      <c r="EU2965">
        <v>1359</v>
      </c>
      <c r="EV2965">
        <v>1428</v>
      </c>
      <c r="EW2965">
        <v>1484</v>
      </c>
      <c r="EX2965">
        <v>1484</v>
      </c>
      <c r="EY2965">
        <v>1555</v>
      </c>
      <c r="EZ2965">
        <v>1555</v>
      </c>
      <c r="FA2965">
        <v>1647</v>
      </c>
      <c r="FB2965">
        <v>1737</v>
      </c>
      <c r="FC2965">
        <v>1831</v>
      </c>
      <c r="FD2965">
        <v>1889</v>
      </c>
      <c r="FE2965">
        <v>1952</v>
      </c>
      <c r="FF2965">
        <v>1952</v>
      </c>
      <c r="FG2965">
        <v>1952</v>
      </c>
      <c r="FH2965">
        <v>2028</v>
      </c>
      <c r="FI2965">
        <v>2133</v>
      </c>
      <c r="FJ2965">
        <v>2257</v>
      </c>
      <c r="FK2965">
        <v>2353</v>
      </c>
      <c r="FL2965">
        <v>2353</v>
      </c>
      <c r="FM2965">
        <v>2353</v>
      </c>
      <c r="FN2965">
        <v>2353</v>
      </c>
      <c r="FO2965">
        <v>2550</v>
      </c>
      <c r="FP2965">
        <v>2654</v>
      </c>
      <c r="FQ2965">
        <v>2784</v>
      </c>
      <c r="FR2965">
        <v>2876</v>
      </c>
      <c r="FS2965">
        <v>3007</v>
      </c>
      <c r="FT2965">
        <v>3007</v>
      </c>
    </row>
    <row r="2966" spans="2:176" x14ac:dyDescent="0.55000000000000004">
      <c r="B2966" t="s">
        <v>565</v>
      </c>
      <c r="C2966">
        <v>33.176532420000001</v>
      </c>
      <c r="D2966">
        <v>-95.21917243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1</v>
      </c>
      <c r="BV2966">
        <v>1</v>
      </c>
      <c r="BW2966">
        <v>1</v>
      </c>
      <c r="BX2966">
        <v>6</v>
      </c>
      <c r="BY2966">
        <v>6</v>
      </c>
      <c r="BZ2966">
        <v>6</v>
      </c>
      <c r="CA2966">
        <v>6</v>
      </c>
      <c r="CB2966">
        <v>6</v>
      </c>
      <c r="CC2966">
        <v>8</v>
      </c>
      <c r="CD2966">
        <v>9</v>
      </c>
      <c r="CE2966">
        <v>15</v>
      </c>
      <c r="CF2966">
        <v>21</v>
      </c>
      <c r="CG2966">
        <v>21</v>
      </c>
      <c r="CH2966">
        <v>22</v>
      </c>
      <c r="CI2966">
        <v>22</v>
      </c>
      <c r="CJ2966">
        <v>36</v>
      </c>
      <c r="CK2966">
        <v>52</v>
      </c>
      <c r="CL2966">
        <v>59</v>
      </c>
      <c r="CM2966">
        <v>75</v>
      </c>
      <c r="CN2966">
        <v>99</v>
      </c>
      <c r="CO2966">
        <v>106</v>
      </c>
      <c r="CP2966">
        <v>121</v>
      </c>
      <c r="CQ2966">
        <v>139</v>
      </c>
      <c r="CR2966">
        <v>162</v>
      </c>
      <c r="CS2966">
        <v>172</v>
      </c>
      <c r="CT2966">
        <v>186</v>
      </c>
      <c r="CU2966">
        <v>192</v>
      </c>
      <c r="CV2966">
        <v>252</v>
      </c>
      <c r="CW2966">
        <v>272</v>
      </c>
      <c r="CX2966">
        <v>294</v>
      </c>
      <c r="CY2966">
        <v>295</v>
      </c>
      <c r="CZ2966">
        <v>327</v>
      </c>
      <c r="DA2966">
        <v>350</v>
      </c>
      <c r="DB2966">
        <v>363</v>
      </c>
      <c r="DC2966">
        <v>399</v>
      </c>
      <c r="DD2966">
        <v>399</v>
      </c>
      <c r="DE2966">
        <v>434</v>
      </c>
      <c r="DF2966">
        <v>448</v>
      </c>
      <c r="DG2966">
        <v>454</v>
      </c>
      <c r="DH2966">
        <v>487</v>
      </c>
      <c r="DI2966">
        <v>494</v>
      </c>
      <c r="DJ2966">
        <v>527</v>
      </c>
      <c r="DK2966">
        <v>526</v>
      </c>
      <c r="DL2966">
        <v>535</v>
      </c>
      <c r="DM2966">
        <v>526</v>
      </c>
      <c r="DN2966">
        <v>534</v>
      </c>
      <c r="DO2966">
        <v>540</v>
      </c>
      <c r="DP2966">
        <v>544</v>
      </c>
      <c r="DQ2966">
        <v>552</v>
      </c>
      <c r="DR2966">
        <v>567</v>
      </c>
      <c r="DS2966">
        <v>575</v>
      </c>
      <c r="DT2966">
        <v>579</v>
      </c>
      <c r="DU2966">
        <v>579</v>
      </c>
      <c r="DV2966">
        <v>579</v>
      </c>
      <c r="DW2966">
        <v>579</v>
      </c>
      <c r="DX2966">
        <v>579</v>
      </c>
      <c r="DY2966">
        <v>579</v>
      </c>
      <c r="DZ2966">
        <v>583</v>
      </c>
      <c r="EA2966">
        <v>583</v>
      </c>
      <c r="EB2966">
        <v>583</v>
      </c>
      <c r="EC2966">
        <v>583</v>
      </c>
      <c r="ED2966">
        <v>604</v>
      </c>
      <c r="EE2966">
        <v>686</v>
      </c>
      <c r="EF2966">
        <v>689</v>
      </c>
      <c r="EG2966">
        <v>838</v>
      </c>
      <c r="EH2966">
        <v>840</v>
      </c>
      <c r="EI2966">
        <v>844</v>
      </c>
      <c r="EJ2966">
        <v>851</v>
      </c>
      <c r="EK2966">
        <v>852</v>
      </c>
      <c r="EL2966">
        <v>852</v>
      </c>
      <c r="EM2966">
        <v>852</v>
      </c>
      <c r="EN2966">
        <v>864</v>
      </c>
      <c r="EO2966">
        <v>864</v>
      </c>
      <c r="EP2966">
        <v>866</v>
      </c>
      <c r="EQ2966">
        <v>871</v>
      </c>
      <c r="ER2966">
        <v>873</v>
      </c>
      <c r="ES2966">
        <v>873</v>
      </c>
      <c r="ET2966">
        <v>873</v>
      </c>
      <c r="EU2966">
        <v>872</v>
      </c>
      <c r="EV2966">
        <v>872</v>
      </c>
      <c r="EW2966">
        <v>876</v>
      </c>
      <c r="EX2966">
        <v>877</v>
      </c>
      <c r="EY2966">
        <v>877</v>
      </c>
      <c r="EZ2966">
        <v>877</v>
      </c>
      <c r="FA2966">
        <v>879</v>
      </c>
      <c r="FB2966">
        <v>881</v>
      </c>
      <c r="FC2966">
        <v>881</v>
      </c>
      <c r="FD2966">
        <v>886</v>
      </c>
      <c r="FE2966">
        <v>888</v>
      </c>
      <c r="FF2966">
        <v>888</v>
      </c>
      <c r="FG2966">
        <v>888</v>
      </c>
      <c r="FH2966">
        <v>888</v>
      </c>
      <c r="FI2966">
        <v>889</v>
      </c>
      <c r="FJ2966">
        <v>893</v>
      </c>
      <c r="FK2966">
        <v>896</v>
      </c>
      <c r="FL2966">
        <v>897</v>
      </c>
      <c r="FM2966">
        <v>897</v>
      </c>
      <c r="FN2966">
        <v>897</v>
      </c>
      <c r="FO2966">
        <v>897</v>
      </c>
      <c r="FP2966">
        <v>902</v>
      </c>
      <c r="FQ2966">
        <v>909</v>
      </c>
      <c r="FR2966">
        <v>912</v>
      </c>
      <c r="FS2966">
        <v>915</v>
      </c>
      <c r="FT2966">
        <v>916</v>
      </c>
    </row>
    <row r="2967" spans="2:176" x14ac:dyDescent="0.55000000000000004">
      <c r="B2967" t="s">
        <v>565</v>
      </c>
      <c r="C2967">
        <v>31.704227880000001</v>
      </c>
      <c r="D2967">
        <v>-96.15072515999999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1</v>
      </c>
      <c r="BQ2967">
        <v>1</v>
      </c>
      <c r="BR2967">
        <v>1</v>
      </c>
      <c r="BS2967">
        <v>1</v>
      </c>
      <c r="BT2967">
        <v>1</v>
      </c>
      <c r="BU2967">
        <v>1</v>
      </c>
      <c r="BV2967">
        <v>1</v>
      </c>
      <c r="BW2967">
        <v>1</v>
      </c>
      <c r="BX2967">
        <v>1</v>
      </c>
      <c r="BY2967">
        <v>1</v>
      </c>
      <c r="BZ2967">
        <v>1</v>
      </c>
      <c r="CA2967">
        <v>1</v>
      </c>
      <c r="CB2967">
        <v>1</v>
      </c>
      <c r="CC2967">
        <v>1</v>
      </c>
      <c r="CD2967">
        <v>1</v>
      </c>
      <c r="CE2967">
        <v>2</v>
      </c>
      <c r="CF2967">
        <v>3</v>
      </c>
      <c r="CG2967">
        <v>3</v>
      </c>
      <c r="CH2967">
        <v>3</v>
      </c>
      <c r="CI2967">
        <v>3</v>
      </c>
      <c r="CJ2967">
        <v>3</v>
      </c>
      <c r="CK2967">
        <v>3</v>
      </c>
      <c r="CL2967">
        <v>3</v>
      </c>
      <c r="CM2967">
        <v>4</v>
      </c>
      <c r="CN2967">
        <v>4</v>
      </c>
      <c r="CO2967">
        <v>5</v>
      </c>
      <c r="CP2967">
        <v>5</v>
      </c>
      <c r="CQ2967">
        <v>5</v>
      </c>
      <c r="CR2967">
        <v>5</v>
      </c>
      <c r="CS2967">
        <v>5</v>
      </c>
      <c r="CT2967">
        <v>5</v>
      </c>
      <c r="CU2967">
        <v>5</v>
      </c>
      <c r="CV2967">
        <v>5</v>
      </c>
      <c r="CW2967">
        <v>5</v>
      </c>
      <c r="CX2967">
        <v>5</v>
      </c>
      <c r="CY2967">
        <v>5</v>
      </c>
      <c r="CZ2967">
        <v>5</v>
      </c>
      <c r="DA2967">
        <v>5</v>
      </c>
      <c r="DB2967">
        <v>8</v>
      </c>
      <c r="DC2967">
        <v>9</v>
      </c>
      <c r="DD2967">
        <v>9</v>
      </c>
      <c r="DE2967">
        <v>9</v>
      </c>
      <c r="DF2967">
        <v>9</v>
      </c>
      <c r="DG2967">
        <v>9</v>
      </c>
      <c r="DH2967">
        <v>9</v>
      </c>
      <c r="DI2967">
        <v>9</v>
      </c>
      <c r="DJ2967">
        <v>9</v>
      </c>
      <c r="DK2967">
        <v>9</v>
      </c>
      <c r="DL2967">
        <v>9</v>
      </c>
      <c r="DM2967">
        <v>9</v>
      </c>
      <c r="DN2967">
        <v>10</v>
      </c>
      <c r="DO2967">
        <v>10</v>
      </c>
      <c r="DP2967">
        <v>11</v>
      </c>
      <c r="DQ2967">
        <v>11</v>
      </c>
      <c r="DR2967">
        <v>11</v>
      </c>
      <c r="DS2967">
        <v>13</v>
      </c>
      <c r="DT2967">
        <v>14</v>
      </c>
      <c r="DU2967">
        <v>15</v>
      </c>
      <c r="DV2967">
        <v>15</v>
      </c>
      <c r="DW2967">
        <v>15</v>
      </c>
      <c r="DX2967">
        <v>17</v>
      </c>
      <c r="DY2967">
        <v>17</v>
      </c>
      <c r="DZ2967">
        <v>21</v>
      </c>
      <c r="EA2967">
        <v>22</v>
      </c>
      <c r="EB2967">
        <v>27</v>
      </c>
      <c r="EC2967">
        <v>27</v>
      </c>
      <c r="ED2967">
        <v>26</v>
      </c>
      <c r="EE2967">
        <v>26</v>
      </c>
      <c r="EF2967">
        <v>26</v>
      </c>
      <c r="EG2967">
        <v>26</v>
      </c>
      <c r="EH2967">
        <v>25</v>
      </c>
      <c r="EI2967">
        <v>27</v>
      </c>
      <c r="EJ2967">
        <v>27</v>
      </c>
      <c r="EK2967">
        <v>27</v>
      </c>
      <c r="EL2967">
        <v>27</v>
      </c>
      <c r="EM2967">
        <v>27</v>
      </c>
      <c r="EN2967">
        <v>27</v>
      </c>
      <c r="EO2967">
        <v>27</v>
      </c>
      <c r="EP2967">
        <v>28</v>
      </c>
      <c r="EQ2967">
        <v>28</v>
      </c>
      <c r="ER2967">
        <v>30</v>
      </c>
      <c r="ES2967">
        <v>31</v>
      </c>
      <c r="ET2967">
        <v>31</v>
      </c>
      <c r="EU2967">
        <v>31</v>
      </c>
      <c r="EV2967">
        <v>31</v>
      </c>
      <c r="EW2967">
        <v>31</v>
      </c>
      <c r="EX2967">
        <v>31</v>
      </c>
      <c r="EY2967">
        <v>33</v>
      </c>
      <c r="EZ2967">
        <v>34</v>
      </c>
      <c r="FA2967">
        <v>34</v>
      </c>
      <c r="FB2967">
        <v>35</v>
      </c>
      <c r="FC2967">
        <v>37</v>
      </c>
      <c r="FD2967">
        <v>37</v>
      </c>
      <c r="FE2967">
        <v>37</v>
      </c>
      <c r="FF2967">
        <v>37</v>
      </c>
      <c r="FG2967">
        <v>37</v>
      </c>
      <c r="FH2967">
        <v>38</v>
      </c>
      <c r="FI2967">
        <v>38</v>
      </c>
      <c r="FJ2967">
        <v>39</v>
      </c>
      <c r="FK2967">
        <v>40</v>
      </c>
      <c r="FL2967">
        <v>41</v>
      </c>
      <c r="FM2967">
        <v>42</v>
      </c>
      <c r="FN2967">
        <v>42</v>
      </c>
      <c r="FO2967">
        <v>43</v>
      </c>
      <c r="FP2967">
        <v>49</v>
      </c>
      <c r="FQ2967">
        <v>49</v>
      </c>
      <c r="FR2967">
        <v>50</v>
      </c>
      <c r="FS2967">
        <v>51</v>
      </c>
      <c r="FT2967">
        <v>48</v>
      </c>
    </row>
    <row r="2968" spans="2:176" x14ac:dyDescent="0.55000000000000004">
      <c r="B2968" t="s">
        <v>565</v>
      </c>
      <c r="C2968">
        <v>28.867512059999999</v>
      </c>
      <c r="D2968">
        <v>-99.108042069999996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1</v>
      </c>
      <c r="CJ2968">
        <v>1</v>
      </c>
      <c r="CK2968">
        <v>1</v>
      </c>
      <c r="CL2968">
        <v>1</v>
      </c>
      <c r="CM2968">
        <v>1</v>
      </c>
      <c r="CN2968">
        <v>1</v>
      </c>
      <c r="CO2968">
        <v>1</v>
      </c>
      <c r="CP2968">
        <v>1</v>
      </c>
      <c r="CQ2968">
        <v>1</v>
      </c>
      <c r="CR2968">
        <v>1</v>
      </c>
      <c r="CS2968">
        <v>1</v>
      </c>
      <c r="CT2968">
        <v>1</v>
      </c>
      <c r="CU2968">
        <v>1</v>
      </c>
      <c r="CV2968">
        <v>1</v>
      </c>
      <c r="CW2968">
        <v>1</v>
      </c>
      <c r="CX2968">
        <v>1</v>
      </c>
      <c r="CY2968">
        <v>1</v>
      </c>
      <c r="CZ2968">
        <v>1</v>
      </c>
      <c r="DA2968">
        <v>1</v>
      </c>
      <c r="DB2968">
        <v>1</v>
      </c>
      <c r="DC2968">
        <v>1</v>
      </c>
      <c r="DD2968">
        <v>1</v>
      </c>
      <c r="DE2968">
        <v>1</v>
      </c>
      <c r="DF2968">
        <v>1</v>
      </c>
      <c r="DG2968">
        <v>1</v>
      </c>
      <c r="DH2968">
        <v>1</v>
      </c>
      <c r="DI2968">
        <v>1</v>
      </c>
      <c r="DJ2968">
        <v>1</v>
      </c>
      <c r="DK2968">
        <v>1</v>
      </c>
      <c r="DL2968">
        <v>1</v>
      </c>
      <c r="DM2968">
        <v>1</v>
      </c>
      <c r="DN2968">
        <v>1</v>
      </c>
      <c r="DO2968">
        <v>1</v>
      </c>
      <c r="DP2968">
        <v>1</v>
      </c>
      <c r="DQ2968">
        <v>1</v>
      </c>
      <c r="DR2968">
        <v>1</v>
      </c>
      <c r="DS2968">
        <v>1</v>
      </c>
      <c r="DT2968">
        <v>1</v>
      </c>
      <c r="DU2968">
        <v>1</v>
      </c>
      <c r="DV2968">
        <v>1</v>
      </c>
      <c r="DW2968">
        <v>1</v>
      </c>
      <c r="DX2968">
        <v>1</v>
      </c>
      <c r="DY2968">
        <v>1</v>
      </c>
      <c r="DZ2968">
        <v>1</v>
      </c>
      <c r="EA2968">
        <v>1</v>
      </c>
      <c r="EB2968">
        <v>1</v>
      </c>
      <c r="EC2968">
        <v>1</v>
      </c>
      <c r="ED2968">
        <v>1</v>
      </c>
      <c r="EE2968">
        <v>1</v>
      </c>
      <c r="EF2968">
        <v>1</v>
      </c>
      <c r="EG2968">
        <v>1</v>
      </c>
      <c r="EH2968">
        <v>1</v>
      </c>
      <c r="EI2968">
        <v>1</v>
      </c>
      <c r="EJ2968">
        <v>1</v>
      </c>
      <c r="EK2968">
        <v>1</v>
      </c>
      <c r="EL2968">
        <v>1</v>
      </c>
      <c r="EM2968">
        <v>1</v>
      </c>
      <c r="EN2968">
        <v>1</v>
      </c>
      <c r="EO2968">
        <v>1</v>
      </c>
      <c r="EP2968">
        <v>1</v>
      </c>
      <c r="EQ2968">
        <v>1</v>
      </c>
      <c r="ER2968">
        <v>1</v>
      </c>
      <c r="ES2968">
        <v>1</v>
      </c>
      <c r="ET2968">
        <v>1</v>
      </c>
      <c r="EU2968">
        <v>1</v>
      </c>
      <c r="EV2968">
        <v>1</v>
      </c>
      <c r="EW2968">
        <v>1</v>
      </c>
      <c r="EX2968">
        <v>1</v>
      </c>
      <c r="EY2968">
        <v>1</v>
      </c>
      <c r="EZ2968">
        <v>1</v>
      </c>
      <c r="FA2968">
        <v>1</v>
      </c>
      <c r="FB2968">
        <v>1</v>
      </c>
      <c r="FC2968">
        <v>1</v>
      </c>
      <c r="FD2968">
        <v>1</v>
      </c>
      <c r="FE2968">
        <v>1</v>
      </c>
      <c r="FF2968">
        <v>1</v>
      </c>
      <c r="FG2968">
        <v>1</v>
      </c>
      <c r="FH2968">
        <v>1</v>
      </c>
      <c r="FI2968">
        <v>1</v>
      </c>
      <c r="FJ2968">
        <v>1</v>
      </c>
      <c r="FK2968">
        <v>1</v>
      </c>
      <c r="FL2968">
        <v>1</v>
      </c>
      <c r="FM2968">
        <v>1</v>
      </c>
      <c r="FN2968">
        <v>1</v>
      </c>
      <c r="FO2968">
        <v>1</v>
      </c>
      <c r="FP2968">
        <v>1</v>
      </c>
      <c r="FQ2968">
        <v>2</v>
      </c>
      <c r="FR2968">
        <v>2</v>
      </c>
      <c r="FS2968">
        <v>2</v>
      </c>
      <c r="FT2968">
        <v>2</v>
      </c>
    </row>
    <row r="2969" spans="2:176" x14ac:dyDescent="0.55000000000000004">
      <c r="B2969" t="s">
        <v>565</v>
      </c>
      <c r="C2969">
        <v>32.740553179999999</v>
      </c>
      <c r="D2969">
        <v>-102.6353295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1</v>
      </c>
      <c r="BQ2969">
        <v>1</v>
      </c>
      <c r="BR2969">
        <v>1</v>
      </c>
      <c r="BS2969">
        <v>1</v>
      </c>
      <c r="BT2969">
        <v>2</v>
      </c>
      <c r="BU2969">
        <v>2</v>
      </c>
      <c r="BV2969">
        <v>2</v>
      </c>
      <c r="BW2969">
        <v>4</v>
      </c>
      <c r="BX2969">
        <v>5</v>
      </c>
      <c r="BY2969">
        <v>12</v>
      </c>
      <c r="BZ2969">
        <v>15</v>
      </c>
      <c r="CA2969">
        <v>16</v>
      </c>
      <c r="CB2969">
        <v>18</v>
      </c>
      <c r="CC2969">
        <v>21</v>
      </c>
      <c r="CD2969">
        <v>25</v>
      </c>
      <c r="CE2969">
        <v>25</v>
      </c>
      <c r="CF2969">
        <v>31</v>
      </c>
      <c r="CG2969">
        <v>31</v>
      </c>
      <c r="CH2969">
        <v>47</v>
      </c>
      <c r="CI2969">
        <v>48</v>
      </c>
      <c r="CJ2969">
        <v>56</v>
      </c>
      <c r="CK2969">
        <v>64</v>
      </c>
      <c r="CL2969">
        <v>69</v>
      </c>
      <c r="CM2969">
        <v>75</v>
      </c>
      <c r="CN2969">
        <v>88</v>
      </c>
      <c r="CO2969">
        <v>89</v>
      </c>
      <c r="CP2969">
        <v>91</v>
      </c>
      <c r="CQ2969">
        <v>96</v>
      </c>
      <c r="CR2969">
        <v>98</v>
      </c>
      <c r="CS2969">
        <v>111</v>
      </c>
      <c r="CT2969">
        <v>115</v>
      </c>
      <c r="CU2969">
        <v>115</v>
      </c>
      <c r="CV2969">
        <v>125</v>
      </c>
      <c r="CW2969">
        <v>125</v>
      </c>
      <c r="CX2969">
        <v>141</v>
      </c>
      <c r="CY2969">
        <v>141</v>
      </c>
      <c r="CZ2969">
        <v>157</v>
      </c>
      <c r="DA2969">
        <v>160</v>
      </c>
      <c r="DB2969">
        <v>172</v>
      </c>
      <c r="DC2969">
        <v>172</v>
      </c>
      <c r="DD2969">
        <v>174</v>
      </c>
      <c r="DE2969">
        <v>187</v>
      </c>
      <c r="DF2969">
        <v>189</v>
      </c>
      <c r="DG2969">
        <v>202</v>
      </c>
      <c r="DH2969">
        <v>202</v>
      </c>
      <c r="DI2969">
        <v>202</v>
      </c>
      <c r="DJ2969">
        <v>206</v>
      </c>
      <c r="DK2969">
        <v>211</v>
      </c>
      <c r="DL2969">
        <v>221</v>
      </c>
      <c r="DM2969">
        <v>224</v>
      </c>
      <c r="DN2969">
        <v>227</v>
      </c>
      <c r="DO2969">
        <v>229</v>
      </c>
      <c r="DP2969">
        <v>233</v>
      </c>
      <c r="DQ2969">
        <v>238</v>
      </c>
      <c r="DR2969">
        <v>239</v>
      </c>
      <c r="DS2969">
        <v>241</v>
      </c>
      <c r="DT2969">
        <v>243</v>
      </c>
      <c r="DU2969">
        <v>244</v>
      </c>
      <c r="DV2969">
        <v>244</v>
      </c>
      <c r="DW2969">
        <v>244</v>
      </c>
      <c r="DX2969">
        <v>257</v>
      </c>
      <c r="DY2969">
        <v>257</v>
      </c>
      <c r="DZ2969">
        <v>257</v>
      </c>
      <c r="EA2969">
        <v>261</v>
      </c>
      <c r="EB2969">
        <v>271</v>
      </c>
      <c r="EC2969">
        <v>271</v>
      </c>
      <c r="ED2969">
        <v>287</v>
      </c>
      <c r="EE2969">
        <v>287</v>
      </c>
      <c r="EF2969">
        <v>288</v>
      </c>
      <c r="EG2969">
        <v>290</v>
      </c>
      <c r="EH2969">
        <v>294</v>
      </c>
      <c r="EI2969">
        <v>298</v>
      </c>
      <c r="EJ2969">
        <v>301</v>
      </c>
      <c r="EK2969">
        <v>301</v>
      </c>
      <c r="EL2969">
        <v>304</v>
      </c>
      <c r="EM2969">
        <v>304</v>
      </c>
      <c r="EN2969">
        <v>305</v>
      </c>
      <c r="EO2969">
        <v>315</v>
      </c>
      <c r="EP2969">
        <v>317</v>
      </c>
      <c r="EQ2969">
        <v>317</v>
      </c>
      <c r="ER2969">
        <v>324</v>
      </c>
      <c r="ES2969">
        <v>324</v>
      </c>
      <c r="ET2969">
        <v>324</v>
      </c>
      <c r="EU2969">
        <v>326</v>
      </c>
      <c r="EV2969">
        <v>329</v>
      </c>
      <c r="EW2969">
        <v>337</v>
      </c>
      <c r="EX2969">
        <v>341</v>
      </c>
      <c r="EY2969">
        <v>343</v>
      </c>
      <c r="EZ2969">
        <v>345</v>
      </c>
      <c r="FA2969">
        <v>346</v>
      </c>
      <c r="FB2969">
        <v>349</v>
      </c>
      <c r="FC2969">
        <v>353</v>
      </c>
      <c r="FD2969">
        <v>360</v>
      </c>
      <c r="FE2969">
        <v>370</v>
      </c>
      <c r="FF2969">
        <v>379</v>
      </c>
      <c r="FG2969">
        <v>381</v>
      </c>
      <c r="FH2969">
        <v>381</v>
      </c>
      <c r="FI2969">
        <v>397</v>
      </c>
      <c r="FJ2969">
        <v>407</v>
      </c>
      <c r="FK2969">
        <v>416</v>
      </c>
      <c r="FL2969">
        <v>425</v>
      </c>
      <c r="FM2969">
        <v>435</v>
      </c>
      <c r="FN2969">
        <v>443</v>
      </c>
      <c r="FO2969">
        <v>444</v>
      </c>
      <c r="FP2969">
        <v>461</v>
      </c>
      <c r="FQ2969">
        <v>479</v>
      </c>
      <c r="FR2969">
        <v>516</v>
      </c>
      <c r="FS2969">
        <v>525</v>
      </c>
      <c r="FT2969">
        <v>554</v>
      </c>
    </row>
    <row r="2970" spans="2:176" x14ac:dyDescent="0.55000000000000004">
      <c r="B2970" t="s">
        <v>565</v>
      </c>
      <c r="C2970">
        <v>29.401673219999999</v>
      </c>
      <c r="D2970">
        <v>-94.904690729999999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1</v>
      </c>
      <c r="BS2970">
        <v>1</v>
      </c>
      <c r="BT2970">
        <v>1</v>
      </c>
      <c r="BU2970">
        <v>3</v>
      </c>
      <c r="BV2970">
        <v>3</v>
      </c>
      <c r="BW2970">
        <v>4</v>
      </c>
      <c r="BX2970">
        <v>4</v>
      </c>
      <c r="BY2970">
        <v>5</v>
      </c>
      <c r="BZ2970">
        <v>5</v>
      </c>
      <c r="CA2970">
        <v>6</v>
      </c>
      <c r="CB2970">
        <v>4</v>
      </c>
      <c r="CC2970">
        <v>4</v>
      </c>
      <c r="CD2970">
        <v>4</v>
      </c>
      <c r="CE2970">
        <v>10</v>
      </c>
      <c r="CF2970">
        <v>11</v>
      </c>
      <c r="CG2970">
        <v>12</v>
      </c>
      <c r="CH2970">
        <v>12</v>
      </c>
      <c r="CI2970">
        <v>12</v>
      </c>
      <c r="CJ2970">
        <v>16</v>
      </c>
      <c r="CK2970">
        <v>16</v>
      </c>
      <c r="CL2970">
        <v>18</v>
      </c>
      <c r="CM2970">
        <v>20</v>
      </c>
      <c r="CN2970">
        <v>20</v>
      </c>
      <c r="CO2970">
        <v>20</v>
      </c>
      <c r="CP2970">
        <v>20</v>
      </c>
      <c r="CQ2970">
        <v>23</v>
      </c>
      <c r="CR2970">
        <v>24</v>
      </c>
      <c r="CS2970">
        <v>25</v>
      </c>
      <c r="CT2970">
        <v>26</v>
      </c>
      <c r="CU2970">
        <v>28</v>
      </c>
      <c r="CV2970">
        <v>28</v>
      </c>
      <c r="CW2970">
        <v>28</v>
      </c>
      <c r="CX2970">
        <v>28</v>
      </c>
      <c r="CY2970">
        <v>30</v>
      </c>
      <c r="CZ2970">
        <v>30</v>
      </c>
      <c r="DA2970">
        <v>31</v>
      </c>
      <c r="DB2970">
        <v>31</v>
      </c>
      <c r="DC2970">
        <v>31</v>
      </c>
      <c r="DD2970">
        <v>31</v>
      </c>
      <c r="DE2970">
        <v>31</v>
      </c>
      <c r="DF2970">
        <v>33</v>
      </c>
      <c r="DG2970">
        <v>34</v>
      </c>
      <c r="DH2970">
        <v>36</v>
      </c>
      <c r="DI2970">
        <v>36</v>
      </c>
      <c r="DJ2970">
        <v>36</v>
      </c>
      <c r="DK2970">
        <v>36</v>
      </c>
      <c r="DL2970">
        <v>36</v>
      </c>
      <c r="DM2970">
        <v>37</v>
      </c>
      <c r="DN2970">
        <v>37</v>
      </c>
      <c r="DO2970">
        <v>38</v>
      </c>
      <c r="DP2970">
        <v>38</v>
      </c>
      <c r="DQ2970">
        <v>38</v>
      </c>
      <c r="DR2970">
        <v>38</v>
      </c>
      <c r="DS2970">
        <v>38</v>
      </c>
      <c r="DT2970">
        <v>40</v>
      </c>
      <c r="DU2970">
        <v>40</v>
      </c>
      <c r="DV2970">
        <v>40</v>
      </c>
      <c r="DW2970">
        <v>40</v>
      </c>
      <c r="DX2970">
        <v>44</v>
      </c>
      <c r="DY2970">
        <v>44</v>
      </c>
      <c r="DZ2970">
        <v>45</v>
      </c>
      <c r="EA2970">
        <v>49</v>
      </c>
      <c r="EB2970">
        <v>49</v>
      </c>
      <c r="EC2970">
        <v>49</v>
      </c>
      <c r="ED2970">
        <v>55</v>
      </c>
      <c r="EE2970">
        <v>56</v>
      </c>
      <c r="EF2970">
        <v>56</v>
      </c>
      <c r="EG2970">
        <v>57</v>
      </c>
      <c r="EH2970">
        <v>58</v>
      </c>
      <c r="EI2970">
        <v>61</v>
      </c>
      <c r="EJ2970">
        <v>64</v>
      </c>
      <c r="EK2970">
        <v>66</v>
      </c>
      <c r="EL2970">
        <v>66</v>
      </c>
      <c r="EM2970">
        <v>66</v>
      </c>
      <c r="EN2970">
        <v>70</v>
      </c>
      <c r="EO2970">
        <v>70</v>
      </c>
      <c r="EP2970">
        <v>74</v>
      </c>
      <c r="EQ2970">
        <v>84</v>
      </c>
      <c r="ER2970">
        <v>87</v>
      </c>
      <c r="ES2970">
        <v>87</v>
      </c>
      <c r="ET2970">
        <v>87</v>
      </c>
      <c r="EU2970">
        <v>98</v>
      </c>
      <c r="EV2970">
        <v>98</v>
      </c>
      <c r="EW2970">
        <v>101</v>
      </c>
      <c r="EX2970">
        <v>116</v>
      </c>
      <c r="EY2970">
        <v>120</v>
      </c>
      <c r="EZ2970">
        <v>120</v>
      </c>
      <c r="FA2970">
        <v>120</v>
      </c>
      <c r="FB2970">
        <v>148</v>
      </c>
      <c r="FC2970">
        <v>156</v>
      </c>
      <c r="FD2970">
        <v>170</v>
      </c>
      <c r="FE2970">
        <v>177</v>
      </c>
      <c r="FF2970">
        <v>185</v>
      </c>
      <c r="FG2970">
        <v>185</v>
      </c>
      <c r="FH2970">
        <v>185</v>
      </c>
      <c r="FI2970">
        <v>230</v>
      </c>
      <c r="FJ2970">
        <v>241</v>
      </c>
      <c r="FK2970">
        <v>247</v>
      </c>
      <c r="FL2970">
        <v>262</v>
      </c>
      <c r="FM2970">
        <v>283</v>
      </c>
      <c r="FN2970">
        <v>283</v>
      </c>
      <c r="FO2970">
        <v>283</v>
      </c>
      <c r="FP2970">
        <v>370</v>
      </c>
      <c r="FQ2970">
        <v>396</v>
      </c>
      <c r="FR2970">
        <v>421</v>
      </c>
      <c r="FS2970">
        <v>433</v>
      </c>
      <c r="FT2970">
        <v>433</v>
      </c>
    </row>
    <row r="2971" spans="2:176" x14ac:dyDescent="0.55000000000000004">
      <c r="B2971" t="s">
        <v>565</v>
      </c>
      <c r="C2971">
        <v>33.179693450000002</v>
      </c>
      <c r="D2971">
        <v>-101.29841140000001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1</v>
      </c>
      <c r="BW2971">
        <v>1</v>
      </c>
      <c r="BX2971">
        <v>1</v>
      </c>
      <c r="BY2971">
        <v>1</v>
      </c>
      <c r="BZ2971">
        <v>1</v>
      </c>
      <c r="CA2971">
        <v>1</v>
      </c>
      <c r="CB2971">
        <v>1</v>
      </c>
      <c r="CC2971">
        <v>1</v>
      </c>
      <c r="CD2971">
        <v>1</v>
      </c>
      <c r="CE2971">
        <v>1</v>
      </c>
      <c r="CF2971">
        <v>1</v>
      </c>
      <c r="CG2971">
        <v>2</v>
      </c>
      <c r="CH2971">
        <v>2</v>
      </c>
      <c r="CI2971">
        <v>2</v>
      </c>
      <c r="CJ2971">
        <v>2</v>
      </c>
      <c r="CK2971">
        <v>2</v>
      </c>
      <c r="CL2971">
        <v>2</v>
      </c>
      <c r="CM2971">
        <v>2</v>
      </c>
      <c r="CN2971">
        <v>2</v>
      </c>
      <c r="CO2971">
        <v>2</v>
      </c>
      <c r="CP2971">
        <v>2</v>
      </c>
      <c r="CQ2971">
        <v>2</v>
      </c>
      <c r="CR2971">
        <v>2</v>
      </c>
      <c r="CS2971">
        <v>2</v>
      </c>
      <c r="CT2971">
        <v>2</v>
      </c>
      <c r="CU2971">
        <v>2</v>
      </c>
      <c r="CV2971">
        <v>2</v>
      </c>
      <c r="CW2971">
        <v>2</v>
      </c>
      <c r="CX2971">
        <v>2</v>
      </c>
      <c r="CY2971">
        <v>2</v>
      </c>
      <c r="CZ2971">
        <v>2</v>
      </c>
      <c r="DA2971">
        <v>2</v>
      </c>
      <c r="DB2971">
        <v>2</v>
      </c>
      <c r="DC2971">
        <v>2</v>
      </c>
      <c r="DD2971">
        <v>2</v>
      </c>
      <c r="DE2971">
        <v>2</v>
      </c>
      <c r="DF2971">
        <v>4</v>
      </c>
      <c r="DG2971">
        <v>4</v>
      </c>
      <c r="DH2971">
        <v>4</v>
      </c>
      <c r="DI2971">
        <v>4</v>
      </c>
      <c r="DJ2971">
        <v>4</v>
      </c>
      <c r="DK2971">
        <v>4</v>
      </c>
      <c r="DL2971">
        <v>4</v>
      </c>
      <c r="DM2971">
        <v>4</v>
      </c>
      <c r="DN2971">
        <v>4</v>
      </c>
      <c r="DO2971">
        <v>4</v>
      </c>
      <c r="DP2971">
        <v>4</v>
      </c>
      <c r="DQ2971">
        <v>4</v>
      </c>
      <c r="DR2971">
        <v>4</v>
      </c>
      <c r="DS2971">
        <v>4</v>
      </c>
      <c r="DT2971">
        <v>4</v>
      </c>
      <c r="DU2971">
        <v>4</v>
      </c>
      <c r="DV2971">
        <v>4</v>
      </c>
      <c r="DW2971">
        <v>4</v>
      </c>
      <c r="DX2971">
        <v>4</v>
      </c>
      <c r="DY2971">
        <v>4</v>
      </c>
      <c r="DZ2971">
        <v>4</v>
      </c>
      <c r="EA2971">
        <v>4</v>
      </c>
      <c r="EB2971">
        <v>4</v>
      </c>
      <c r="EC2971">
        <v>4</v>
      </c>
      <c r="ED2971">
        <v>5</v>
      </c>
      <c r="EE2971">
        <v>5</v>
      </c>
      <c r="EF2971">
        <v>5</v>
      </c>
      <c r="EG2971">
        <v>5</v>
      </c>
      <c r="EH2971">
        <v>5</v>
      </c>
      <c r="EI2971">
        <v>5</v>
      </c>
      <c r="EJ2971">
        <v>5</v>
      </c>
      <c r="EK2971">
        <v>6</v>
      </c>
      <c r="EL2971">
        <v>6</v>
      </c>
      <c r="EM2971">
        <v>6</v>
      </c>
      <c r="EN2971">
        <v>6</v>
      </c>
      <c r="EO2971">
        <v>6</v>
      </c>
      <c r="EP2971">
        <v>6</v>
      </c>
      <c r="EQ2971">
        <v>6</v>
      </c>
      <c r="ER2971">
        <v>6</v>
      </c>
      <c r="ES2971">
        <v>6</v>
      </c>
      <c r="ET2971">
        <v>6</v>
      </c>
      <c r="EU2971">
        <v>6</v>
      </c>
      <c r="EV2971">
        <v>6</v>
      </c>
      <c r="EW2971">
        <v>6</v>
      </c>
      <c r="EX2971">
        <v>6</v>
      </c>
      <c r="EY2971">
        <v>6</v>
      </c>
      <c r="EZ2971">
        <v>8</v>
      </c>
      <c r="FA2971">
        <v>11</v>
      </c>
      <c r="FB2971">
        <v>11</v>
      </c>
      <c r="FC2971">
        <v>12</v>
      </c>
      <c r="FD2971">
        <v>12</v>
      </c>
      <c r="FE2971">
        <v>12</v>
      </c>
      <c r="FF2971">
        <v>12</v>
      </c>
      <c r="FG2971">
        <v>12</v>
      </c>
      <c r="FH2971">
        <v>12</v>
      </c>
      <c r="FI2971">
        <v>12</v>
      </c>
      <c r="FJ2971">
        <v>12</v>
      </c>
      <c r="FK2971">
        <v>12</v>
      </c>
      <c r="FL2971">
        <v>12</v>
      </c>
      <c r="FM2971">
        <v>12</v>
      </c>
      <c r="FN2971">
        <v>12</v>
      </c>
      <c r="FO2971">
        <v>12</v>
      </c>
      <c r="FP2971">
        <v>12</v>
      </c>
      <c r="FQ2971">
        <v>12</v>
      </c>
      <c r="FR2971">
        <v>12</v>
      </c>
      <c r="FS2971">
        <v>12</v>
      </c>
      <c r="FT2971">
        <v>12</v>
      </c>
    </row>
    <row r="2972" spans="2:176" x14ac:dyDescent="0.55000000000000004">
      <c r="B2972" t="s">
        <v>565</v>
      </c>
      <c r="C2972">
        <v>30.31824095</v>
      </c>
      <c r="D2972">
        <v>-98.946769149999994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1</v>
      </c>
      <c r="CU2972">
        <v>1</v>
      </c>
      <c r="CV2972">
        <v>1</v>
      </c>
      <c r="CW2972">
        <v>1</v>
      </c>
      <c r="CX2972">
        <v>1</v>
      </c>
      <c r="CY2972">
        <v>1</v>
      </c>
      <c r="CZ2972">
        <v>1</v>
      </c>
      <c r="DA2972">
        <v>1</v>
      </c>
      <c r="DB2972">
        <v>2</v>
      </c>
      <c r="DC2972">
        <v>2</v>
      </c>
      <c r="DD2972">
        <v>2</v>
      </c>
      <c r="DE2972">
        <v>2</v>
      </c>
      <c r="DF2972">
        <v>2</v>
      </c>
      <c r="DG2972">
        <v>2</v>
      </c>
      <c r="DH2972">
        <v>2</v>
      </c>
      <c r="DI2972">
        <v>2</v>
      </c>
      <c r="DJ2972">
        <v>2</v>
      </c>
      <c r="DK2972">
        <v>2</v>
      </c>
      <c r="DL2972">
        <v>2</v>
      </c>
      <c r="DM2972">
        <v>2</v>
      </c>
      <c r="DN2972">
        <v>2</v>
      </c>
      <c r="DO2972">
        <v>2</v>
      </c>
      <c r="DP2972">
        <v>2</v>
      </c>
      <c r="DQ2972">
        <v>2</v>
      </c>
      <c r="DR2972">
        <v>2</v>
      </c>
      <c r="DS2972">
        <v>2</v>
      </c>
      <c r="DT2972">
        <v>2</v>
      </c>
      <c r="DU2972">
        <v>2</v>
      </c>
      <c r="DV2972">
        <v>2</v>
      </c>
      <c r="DW2972">
        <v>2</v>
      </c>
      <c r="DX2972">
        <v>2</v>
      </c>
      <c r="DY2972">
        <v>2</v>
      </c>
      <c r="DZ2972">
        <v>2</v>
      </c>
      <c r="EA2972">
        <v>2</v>
      </c>
      <c r="EB2972">
        <v>2</v>
      </c>
      <c r="EC2972">
        <v>2</v>
      </c>
      <c r="ED2972">
        <v>4</v>
      </c>
      <c r="EE2972">
        <v>4</v>
      </c>
      <c r="EF2972">
        <v>4</v>
      </c>
      <c r="EG2972">
        <v>2</v>
      </c>
      <c r="EH2972">
        <v>3</v>
      </c>
      <c r="EI2972">
        <v>8</v>
      </c>
      <c r="EJ2972">
        <v>8</v>
      </c>
      <c r="EK2972">
        <v>9</v>
      </c>
      <c r="EL2972">
        <v>9</v>
      </c>
      <c r="EM2972">
        <v>9</v>
      </c>
      <c r="EN2972">
        <v>9</v>
      </c>
      <c r="EO2972">
        <v>3</v>
      </c>
      <c r="EP2972">
        <v>3</v>
      </c>
      <c r="EQ2972">
        <v>3</v>
      </c>
      <c r="ER2972">
        <v>4</v>
      </c>
      <c r="ES2972">
        <v>4</v>
      </c>
      <c r="ET2972">
        <v>4</v>
      </c>
      <c r="EU2972">
        <v>5</v>
      </c>
      <c r="EV2972">
        <v>5</v>
      </c>
      <c r="EW2972">
        <v>8</v>
      </c>
      <c r="EX2972">
        <v>8</v>
      </c>
      <c r="EY2972">
        <v>10</v>
      </c>
      <c r="EZ2972">
        <v>10</v>
      </c>
      <c r="FA2972">
        <v>13</v>
      </c>
      <c r="FB2972">
        <v>13</v>
      </c>
      <c r="FC2972">
        <v>16</v>
      </c>
      <c r="FD2972">
        <v>18</v>
      </c>
      <c r="FE2972">
        <v>20</v>
      </c>
      <c r="FF2972">
        <v>24</v>
      </c>
      <c r="FG2972">
        <v>33</v>
      </c>
      <c r="FH2972">
        <v>33</v>
      </c>
      <c r="FI2972">
        <v>33</v>
      </c>
      <c r="FJ2972">
        <v>36</v>
      </c>
      <c r="FK2972">
        <v>42</v>
      </c>
      <c r="FL2972">
        <v>42</v>
      </c>
      <c r="FM2972">
        <v>42</v>
      </c>
      <c r="FN2972">
        <v>45</v>
      </c>
      <c r="FO2972">
        <v>46</v>
      </c>
      <c r="FP2972">
        <v>46</v>
      </c>
      <c r="FQ2972">
        <v>49</v>
      </c>
      <c r="FR2972">
        <v>55</v>
      </c>
      <c r="FS2972">
        <v>60</v>
      </c>
      <c r="FT2972">
        <v>70</v>
      </c>
    </row>
    <row r="2973" spans="2:176" x14ac:dyDescent="0.55000000000000004">
      <c r="B2973" t="s">
        <v>565</v>
      </c>
      <c r="C2973">
        <v>31.869429090000001</v>
      </c>
      <c r="D2973">
        <v>-101.5207776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1</v>
      </c>
      <c r="BM2973">
        <v>1</v>
      </c>
      <c r="BN2973">
        <v>1</v>
      </c>
      <c r="BO2973">
        <v>6</v>
      </c>
      <c r="BP2973">
        <v>10</v>
      </c>
      <c r="BQ2973">
        <v>14</v>
      </c>
      <c r="BR2973">
        <v>18</v>
      </c>
      <c r="BS2973">
        <v>21</v>
      </c>
      <c r="BT2973">
        <v>22</v>
      </c>
      <c r="BU2973">
        <v>22</v>
      </c>
      <c r="BV2973">
        <v>34</v>
      </c>
      <c r="BW2973">
        <v>34</v>
      </c>
      <c r="BX2973">
        <v>40</v>
      </c>
      <c r="BY2973">
        <v>41</v>
      </c>
      <c r="BZ2973">
        <v>47</v>
      </c>
      <c r="CA2973">
        <v>53</v>
      </c>
      <c r="CB2973">
        <v>59</v>
      </c>
      <c r="CC2973">
        <v>65</v>
      </c>
      <c r="CD2973">
        <v>65</v>
      </c>
      <c r="CE2973">
        <v>69</v>
      </c>
      <c r="CF2973">
        <v>72</v>
      </c>
      <c r="CG2973">
        <v>72</v>
      </c>
      <c r="CH2973">
        <v>76</v>
      </c>
      <c r="CI2973">
        <v>76</v>
      </c>
      <c r="CJ2973">
        <v>79</v>
      </c>
      <c r="CK2973">
        <v>83</v>
      </c>
      <c r="CL2973">
        <v>83</v>
      </c>
      <c r="CM2973">
        <v>87</v>
      </c>
      <c r="CN2973">
        <v>89</v>
      </c>
      <c r="CO2973">
        <v>90</v>
      </c>
      <c r="CP2973">
        <v>90</v>
      </c>
      <c r="CQ2973">
        <v>90</v>
      </c>
      <c r="CR2973">
        <v>90</v>
      </c>
      <c r="CS2973">
        <v>91</v>
      </c>
      <c r="CT2973">
        <v>91</v>
      </c>
      <c r="CU2973">
        <v>92</v>
      </c>
      <c r="CV2973">
        <v>94</v>
      </c>
      <c r="CW2973">
        <v>94</v>
      </c>
      <c r="CX2973">
        <v>99</v>
      </c>
      <c r="CY2973">
        <v>99</v>
      </c>
      <c r="CZ2973">
        <v>99</v>
      </c>
      <c r="DA2973">
        <v>102</v>
      </c>
      <c r="DB2973">
        <v>106</v>
      </c>
      <c r="DC2973">
        <v>107</v>
      </c>
      <c r="DD2973">
        <v>107</v>
      </c>
      <c r="DE2973">
        <v>113</v>
      </c>
      <c r="DF2973">
        <v>114</v>
      </c>
      <c r="DG2973">
        <v>117</v>
      </c>
      <c r="DH2973">
        <v>123</v>
      </c>
      <c r="DI2973">
        <v>128</v>
      </c>
      <c r="DJ2973">
        <v>129</v>
      </c>
      <c r="DK2973">
        <v>132</v>
      </c>
      <c r="DL2973">
        <v>147</v>
      </c>
      <c r="DM2973">
        <v>174</v>
      </c>
      <c r="DN2973">
        <v>186</v>
      </c>
      <c r="DO2973">
        <v>209</v>
      </c>
      <c r="DP2973">
        <v>231</v>
      </c>
      <c r="DQ2973">
        <v>233</v>
      </c>
      <c r="DR2973">
        <v>234</v>
      </c>
      <c r="DS2973">
        <v>242</v>
      </c>
      <c r="DT2973">
        <v>248</v>
      </c>
      <c r="DU2973">
        <v>256</v>
      </c>
      <c r="DV2973">
        <v>260</v>
      </c>
      <c r="DW2973">
        <v>260</v>
      </c>
      <c r="DX2973">
        <v>262</v>
      </c>
      <c r="DY2973">
        <v>262</v>
      </c>
      <c r="DZ2973">
        <v>263</v>
      </c>
      <c r="EA2973">
        <v>266</v>
      </c>
      <c r="EB2973">
        <v>268</v>
      </c>
      <c r="EC2973">
        <v>268</v>
      </c>
      <c r="ED2973">
        <v>268</v>
      </c>
      <c r="EE2973">
        <v>274</v>
      </c>
      <c r="EF2973">
        <v>275</v>
      </c>
      <c r="EG2973">
        <v>275</v>
      </c>
      <c r="EH2973">
        <v>280</v>
      </c>
      <c r="EI2973">
        <v>285</v>
      </c>
      <c r="EJ2973">
        <v>286</v>
      </c>
      <c r="EK2973">
        <v>289</v>
      </c>
      <c r="EL2973">
        <v>289</v>
      </c>
      <c r="EM2973">
        <v>289</v>
      </c>
      <c r="EN2973">
        <v>300</v>
      </c>
      <c r="EO2973">
        <v>303</v>
      </c>
      <c r="EP2973">
        <v>310</v>
      </c>
      <c r="EQ2973">
        <v>321</v>
      </c>
      <c r="ER2973">
        <v>336</v>
      </c>
      <c r="ES2973">
        <v>336</v>
      </c>
      <c r="ET2973">
        <v>336</v>
      </c>
      <c r="EU2973">
        <v>360</v>
      </c>
      <c r="EV2973">
        <v>391</v>
      </c>
      <c r="EW2973">
        <v>420</v>
      </c>
      <c r="EX2973">
        <v>485</v>
      </c>
      <c r="EY2973">
        <v>548</v>
      </c>
      <c r="EZ2973">
        <v>597</v>
      </c>
      <c r="FA2973">
        <v>633</v>
      </c>
      <c r="FB2973">
        <v>742</v>
      </c>
      <c r="FC2973">
        <v>813</v>
      </c>
      <c r="FD2973">
        <v>1028</v>
      </c>
      <c r="FE2973">
        <v>1287</v>
      </c>
      <c r="FF2973">
        <v>1499</v>
      </c>
      <c r="FG2973">
        <v>1727</v>
      </c>
      <c r="FH2973">
        <v>2120</v>
      </c>
      <c r="FI2973">
        <v>2394</v>
      </c>
      <c r="FJ2973">
        <v>2756</v>
      </c>
      <c r="FK2973">
        <v>3018</v>
      </c>
      <c r="FL2973">
        <v>3272</v>
      </c>
      <c r="FM2973">
        <v>3272</v>
      </c>
      <c r="FN2973">
        <v>3593</v>
      </c>
      <c r="FO2973">
        <v>4084</v>
      </c>
      <c r="FP2973">
        <v>4472</v>
      </c>
      <c r="FQ2973">
        <v>4917</v>
      </c>
      <c r="FR2973">
        <v>5260</v>
      </c>
      <c r="FS2973">
        <v>5672</v>
      </c>
      <c r="FT2973">
        <v>5672</v>
      </c>
    </row>
    <row r="2974" spans="2:176" x14ac:dyDescent="0.55000000000000004">
      <c r="B2974" t="s">
        <v>565</v>
      </c>
      <c r="C2974">
        <v>28.656965920000001</v>
      </c>
      <c r="D2974">
        <v>-97.427606470000001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1</v>
      </c>
      <c r="CU2974">
        <v>5</v>
      </c>
      <c r="CV2974">
        <v>5</v>
      </c>
      <c r="CW2974">
        <v>5</v>
      </c>
      <c r="CX2974">
        <v>24</v>
      </c>
      <c r="CY2974">
        <v>25</v>
      </c>
      <c r="CZ2974">
        <v>25</v>
      </c>
      <c r="DA2974">
        <v>19</v>
      </c>
      <c r="DB2974">
        <v>19</v>
      </c>
      <c r="DC2974">
        <v>19</v>
      </c>
      <c r="DD2974">
        <v>19</v>
      </c>
      <c r="DE2974">
        <v>25</v>
      </c>
      <c r="DF2974">
        <v>26</v>
      </c>
      <c r="DG2974">
        <v>28</v>
      </c>
      <c r="DH2974">
        <v>29</v>
      </c>
      <c r="DI2974">
        <v>29</v>
      </c>
      <c r="DJ2974">
        <v>29</v>
      </c>
      <c r="DK2974">
        <v>29</v>
      </c>
      <c r="DL2974">
        <v>29</v>
      </c>
      <c r="DM2974">
        <v>40</v>
      </c>
      <c r="DN2974">
        <v>40</v>
      </c>
      <c r="DO2974">
        <v>40</v>
      </c>
      <c r="DP2974">
        <v>40</v>
      </c>
      <c r="DQ2974">
        <v>40</v>
      </c>
      <c r="DR2974">
        <v>41</v>
      </c>
      <c r="DS2974">
        <v>40</v>
      </c>
      <c r="DT2974">
        <v>41</v>
      </c>
      <c r="DU2974">
        <v>41</v>
      </c>
      <c r="DV2974">
        <v>41</v>
      </c>
      <c r="DW2974">
        <v>41</v>
      </c>
      <c r="DX2974">
        <v>43</v>
      </c>
      <c r="DY2974">
        <v>43</v>
      </c>
      <c r="DZ2974">
        <v>43</v>
      </c>
      <c r="EA2974">
        <v>43</v>
      </c>
      <c r="EB2974">
        <v>48</v>
      </c>
      <c r="EC2974">
        <v>48</v>
      </c>
      <c r="ED2974">
        <v>49</v>
      </c>
      <c r="EE2974">
        <v>49</v>
      </c>
      <c r="EF2974">
        <v>49</v>
      </c>
      <c r="EG2974">
        <v>49</v>
      </c>
      <c r="EH2974">
        <v>50</v>
      </c>
      <c r="EI2974">
        <v>51</v>
      </c>
      <c r="EJ2974">
        <v>51</v>
      </c>
      <c r="EK2974">
        <v>51</v>
      </c>
      <c r="EL2974">
        <v>51</v>
      </c>
      <c r="EM2974">
        <v>51</v>
      </c>
      <c r="EN2974">
        <v>52</v>
      </c>
      <c r="EO2974">
        <v>52</v>
      </c>
      <c r="EP2974">
        <v>52</v>
      </c>
      <c r="EQ2974">
        <v>53</v>
      </c>
      <c r="ER2974">
        <v>53</v>
      </c>
      <c r="ES2974">
        <v>53</v>
      </c>
      <c r="ET2974">
        <v>53</v>
      </c>
      <c r="EU2974">
        <v>53</v>
      </c>
      <c r="EV2974">
        <v>53</v>
      </c>
      <c r="EW2974">
        <v>53</v>
      </c>
      <c r="EX2974">
        <v>53</v>
      </c>
      <c r="EY2974">
        <v>53</v>
      </c>
      <c r="EZ2974">
        <v>53</v>
      </c>
      <c r="FA2974">
        <v>53</v>
      </c>
      <c r="FB2974">
        <v>53</v>
      </c>
      <c r="FC2974">
        <v>53</v>
      </c>
      <c r="FD2974">
        <v>53</v>
      </c>
      <c r="FE2974">
        <v>53</v>
      </c>
      <c r="FF2974">
        <v>53</v>
      </c>
      <c r="FG2974">
        <v>53</v>
      </c>
      <c r="FH2974">
        <v>53</v>
      </c>
      <c r="FI2974">
        <v>53</v>
      </c>
      <c r="FJ2974">
        <v>53</v>
      </c>
      <c r="FK2974">
        <v>53</v>
      </c>
      <c r="FL2974">
        <v>53</v>
      </c>
      <c r="FM2974">
        <v>53</v>
      </c>
      <c r="FN2974">
        <v>53</v>
      </c>
      <c r="FO2974">
        <v>53</v>
      </c>
      <c r="FP2974">
        <v>60</v>
      </c>
      <c r="FQ2974">
        <v>60</v>
      </c>
      <c r="FR2974">
        <v>60</v>
      </c>
      <c r="FS2974">
        <v>60</v>
      </c>
      <c r="FT2974">
        <v>63</v>
      </c>
    </row>
    <row r="2975" spans="2:176" x14ac:dyDescent="0.55000000000000004">
      <c r="B2975" t="s">
        <v>565</v>
      </c>
      <c r="C2975">
        <v>29.456342060000001</v>
      </c>
      <c r="D2975">
        <v>-97.494240320000003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1</v>
      </c>
      <c r="BL2975">
        <v>1</v>
      </c>
      <c r="BM2975">
        <v>1</v>
      </c>
      <c r="BN2975">
        <v>1</v>
      </c>
      <c r="BO2975">
        <v>1</v>
      </c>
      <c r="BP2975">
        <v>1</v>
      </c>
      <c r="BQ2975">
        <v>1</v>
      </c>
      <c r="BR2975">
        <v>2</v>
      </c>
      <c r="BS2975">
        <v>2</v>
      </c>
      <c r="BT2975">
        <v>2</v>
      </c>
      <c r="BU2975">
        <v>2</v>
      </c>
      <c r="BV2975">
        <v>2</v>
      </c>
      <c r="BW2975">
        <v>2</v>
      </c>
      <c r="BX2975">
        <v>2</v>
      </c>
      <c r="BY2975">
        <v>2</v>
      </c>
      <c r="BZ2975">
        <v>2</v>
      </c>
      <c r="CA2975">
        <v>2</v>
      </c>
      <c r="CB2975">
        <v>2</v>
      </c>
      <c r="CC2975">
        <v>3</v>
      </c>
      <c r="CD2975">
        <v>3</v>
      </c>
      <c r="CE2975">
        <v>3</v>
      </c>
      <c r="CF2975">
        <v>3</v>
      </c>
      <c r="CG2975">
        <v>3</v>
      </c>
      <c r="CH2975">
        <v>3</v>
      </c>
      <c r="CI2975">
        <v>3</v>
      </c>
      <c r="CJ2975">
        <v>3</v>
      </c>
      <c r="CK2975">
        <v>3</v>
      </c>
      <c r="CL2975">
        <v>3</v>
      </c>
      <c r="CM2975">
        <v>3</v>
      </c>
      <c r="CN2975">
        <v>3</v>
      </c>
      <c r="CO2975">
        <v>3</v>
      </c>
      <c r="CP2975">
        <v>3</v>
      </c>
      <c r="CQ2975">
        <v>3</v>
      </c>
      <c r="CR2975">
        <v>3</v>
      </c>
      <c r="CS2975">
        <v>3</v>
      </c>
      <c r="CT2975">
        <v>3</v>
      </c>
      <c r="CU2975">
        <v>3</v>
      </c>
      <c r="CV2975">
        <v>3</v>
      </c>
      <c r="CW2975">
        <v>3</v>
      </c>
      <c r="CX2975">
        <v>3</v>
      </c>
      <c r="CY2975">
        <v>3</v>
      </c>
      <c r="CZ2975">
        <v>3</v>
      </c>
      <c r="DA2975">
        <v>3</v>
      </c>
      <c r="DB2975">
        <v>3</v>
      </c>
      <c r="DC2975">
        <v>3</v>
      </c>
      <c r="DD2975">
        <v>3</v>
      </c>
      <c r="DE2975">
        <v>3</v>
      </c>
      <c r="DF2975">
        <v>3</v>
      </c>
      <c r="DG2975">
        <v>3</v>
      </c>
      <c r="DH2975">
        <v>3</v>
      </c>
      <c r="DI2975">
        <v>3</v>
      </c>
      <c r="DJ2975">
        <v>3</v>
      </c>
      <c r="DK2975">
        <v>3</v>
      </c>
      <c r="DL2975">
        <v>3</v>
      </c>
      <c r="DM2975">
        <v>3</v>
      </c>
      <c r="DN2975">
        <v>3</v>
      </c>
      <c r="DO2975">
        <v>4</v>
      </c>
      <c r="DP2975">
        <v>4</v>
      </c>
      <c r="DQ2975">
        <v>4</v>
      </c>
      <c r="DR2975">
        <v>4</v>
      </c>
      <c r="DS2975">
        <v>3</v>
      </c>
      <c r="DT2975">
        <v>3</v>
      </c>
      <c r="DU2975">
        <v>3</v>
      </c>
      <c r="DV2975">
        <v>3</v>
      </c>
      <c r="DW2975">
        <v>3</v>
      </c>
      <c r="DX2975">
        <v>3</v>
      </c>
      <c r="DY2975">
        <v>3</v>
      </c>
      <c r="DZ2975">
        <v>3</v>
      </c>
      <c r="EA2975">
        <v>3</v>
      </c>
      <c r="EB2975">
        <v>3</v>
      </c>
      <c r="EC2975">
        <v>3</v>
      </c>
      <c r="ED2975">
        <v>3</v>
      </c>
      <c r="EE2975">
        <v>3</v>
      </c>
      <c r="EF2975">
        <v>3</v>
      </c>
      <c r="EG2975">
        <v>4</v>
      </c>
      <c r="EH2975">
        <v>4</v>
      </c>
      <c r="EI2975">
        <v>4</v>
      </c>
      <c r="EJ2975">
        <v>4</v>
      </c>
      <c r="EK2975">
        <v>4</v>
      </c>
      <c r="EL2975">
        <v>4</v>
      </c>
      <c r="EM2975">
        <v>4</v>
      </c>
      <c r="EN2975">
        <v>4</v>
      </c>
      <c r="EO2975">
        <v>4</v>
      </c>
      <c r="EP2975">
        <v>4</v>
      </c>
      <c r="EQ2975">
        <v>4</v>
      </c>
      <c r="ER2975">
        <v>4</v>
      </c>
      <c r="ES2975">
        <v>4</v>
      </c>
      <c r="ET2975">
        <v>4</v>
      </c>
      <c r="EU2975">
        <v>4</v>
      </c>
      <c r="EV2975">
        <v>4</v>
      </c>
      <c r="EW2975">
        <v>4</v>
      </c>
      <c r="EX2975">
        <v>4</v>
      </c>
      <c r="EY2975">
        <v>4</v>
      </c>
      <c r="EZ2975">
        <v>4</v>
      </c>
      <c r="FA2975">
        <v>4</v>
      </c>
      <c r="FB2975">
        <v>4</v>
      </c>
      <c r="FC2975">
        <v>4</v>
      </c>
      <c r="FD2975">
        <v>4</v>
      </c>
      <c r="FE2975">
        <v>4</v>
      </c>
      <c r="FF2975">
        <v>4</v>
      </c>
      <c r="FG2975">
        <v>4</v>
      </c>
      <c r="FH2975">
        <v>4</v>
      </c>
      <c r="FI2975">
        <v>4</v>
      </c>
      <c r="FJ2975">
        <v>4</v>
      </c>
      <c r="FK2975">
        <v>4</v>
      </c>
      <c r="FL2975">
        <v>4</v>
      </c>
      <c r="FM2975">
        <v>4</v>
      </c>
      <c r="FN2975">
        <v>4</v>
      </c>
      <c r="FO2975">
        <v>4</v>
      </c>
      <c r="FP2975">
        <v>5</v>
      </c>
      <c r="FQ2975">
        <v>4</v>
      </c>
      <c r="FR2975">
        <v>4</v>
      </c>
      <c r="FS2975">
        <v>4</v>
      </c>
      <c r="FT2975">
        <v>4</v>
      </c>
    </row>
    <row r="2976" spans="2:176" x14ac:dyDescent="0.55000000000000004">
      <c r="B2976" t="s">
        <v>565</v>
      </c>
      <c r="C2976">
        <v>35.400818780000002</v>
      </c>
      <c r="D2976">
        <v>-100.8129222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1</v>
      </c>
      <c r="BO2976">
        <v>1</v>
      </c>
      <c r="BP2976">
        <v>1</v>
      </c>
      <c r="BQ2976">
        <v>1</v>
      </c>
      <c r="BR2976">
        <v>1</v>
      </c>
      <c r="BS2976">
        <v>1</v>
      </c>
      <c r="BT2976">
        <v>1</v>
      </c>
      <c r="BU2976">
        <v>5</v>
      </c>
      <c r="BV2976">
        <v>5</v>
      </c>
      <c r="BW2976">
        <v>7</v>
      </c>
      <c r="BX2976">
        <v>7</v>
      </c>
      <c r="BY2976">
        <v>7</v>
      </c>
      <c r="BZ2976">
        <v>7</v>
      </c>
      <c r="CA2976">
        <v>22</v>
      </c>
      <c r="CB2976">
        <v>22</v>
      </c>
      <c r="CC2976">
        <v>26</v>
      </c>
      <c r="CD2976">
        <v>29</v>
      </c>
      <c r="CE2976">
        <v>30</v>
      </c>
      <c r="CF2976">
        <v>30</v>
      </c>
      <c r="CG2976">
        <v>33</v>
      </c>
      <c r="CH2976">
        <v>44</v>
      </c>
      <c r="CI2976">
        <v>44</v>
      </c>
      <c r="CJ2976">
        <v>45</v>
      </c>
      <c r="CK2976">
        <v>46</v>
      </c>
      <c r="CL2976">
        <v>47</v>
      </c>
      <c r="CM2976">
        <v>50</v>
      </c>
      <c r="CN2976">
        <v>53</v>
      </c>
      <c r="CO2976">
        <v>53</v>
      </c>
      <c r="CP2976">
        <v>53</v>
      </c>
      <c r="CQ2976">
        <v>58</v>
      </c>
      <c r="CR2976">
        <v>59</v>
      </c>
      <c r="CS2976">
        <v>63</v>
      </c>
      <c r="CT2976">
        <v>63</v>
      </c>
      <c r="CU2976">
        <v>64</v>
      </c>
      <c r="CV2976">
        <v>64</v>
      </c>
      <c r="CW2976">
        <v>64</v>
      </c>
      <c r="CX2976">
        <v>64</v>
      </c>
      <c r="CY2976">
        <v>70</v>
      </c>
      <c r="CZ2976">
        <v>70</v>
      </c>
      <c r="DA2976">
        <v>71</v>
      </c>
      <c r="DB2976">
        <v>71</v>
      </c>
      <c r="DC2976">
        <v>71</v>
      </c>
      <c r="DD2976">
        <v>71</v>
      </c>
      <c r="DE2976">
        <v>77</v>
      </c>
      <c r="DF2976">
        <v>79</v>
      </c>
      <c r="DG2976">
        <v>81</v>
      </c>
      <c r="DH2976">
        <v>81</v>
      </c>
      <c r="DI2976">
        <v>85</v>
      </c>
      <c r="DJ2976">
        <v>85</v>
      </c>
      <c r="DK2976">
        <v>85</v>
      </c>
      <c r="DL2976">
        <v>85</v>
      </c>
      <c r="DM2976">
        <v>84</v>
      </c>
      <c r="DN2976">
        <v>84</v>
      </c>
      <c r="DO2976">
        <v>87</v>
      </c>
      <c r="DP2976">
        <v>87</v>
      </c>
      <c r="DQ2976">
        <v>87</v>
      </c>
      <c r="DR2976">
        <v>87</v>
      </c>
      <c r="DS2976">
        <v>87</v>
      </c>
      <c r="DT2976">
        <v>89</v>
      </c>
      <c r="DU2976">
        <v>89</v>
      </c>
      <c r="DV2976">
        <v>89</v>
      </c>
      <c r="DW2976">
        <v>89</v>
      </c>
      <c r="DX2976">
        <v>96</v>
      </c>
      <c r="DY2976">
        <v>96</v>
      </c>
      <c r="DZ2976">
        <v>96</v>
      </c>
      <c r="EA2976">
        <v>96</v>
      </c>
      <c r="EB2976">
        <v>96</v>
      </c>
      <c r="EC2976">
        <v>96</v>
      </c>
      <c r="ED2976">
        <v>98</v>
      </c>
      <c r="EE2976">
        <v>98</v>
      </c>
      <c r="EF2976">
        <v>98</v>
      </c>
      <c r="EG2976">
        <v>98</v>
      </c>
      <c r="EH2976">
        <v>98</v>
      </c>
      <c r="EI2976">
        <v>101</v>
      </c>
      <c r="EJ2976">
        <v>101</v>
      </c>
      <c r="EK2976">
        <v>100</v>
      </c>
      <c r="EL2976">
        <v>100</v>
      </c>
      <c r="EM2976">
        <v>100</v>
      </c>
      <c r="EN2976">
        <v>100</v>
      </c>
      <c r="EO2976">
        <v>102</v>
      </c>
      <c r="EP2976">
        <v>102</v>
      </c>
      <c r="EQ2976">
        <v>105</v>
      </c>
      <c r="ER2976">
        <v>106</v>
      </c>
      <c r="ES2976">
        <v>106</v>
      </c>
      <c r="ET2976">
        <v>106</v>
      </c>
      <c r="EU2976">
        <v>107</v>
      </c>
      <c r="EV2976">
        <v>118</v>
      </c>
      <c r="EW2976">
        <v>126</v>
      </c>
      <c r="EX2976">
        <v>135</v>
      </c>
      <c r="EY2976">
        <v>143</v>
      </c>
      <c r="EZ2976">
        <v>143</v>
      </c>
      <c r="FA2976">
        <v>143</v>
      </c>
      <c r="FB2976">
        <v>155</v>
      </c>
      <c r="FC2976">
        <v>164</v>
      </c>
      <c r="FD2976">
        <v>166</v>
      </c>
      <c r="FE2976">
        <v>191</v>
      </c>
      <c r="FF2976">
        <v>198</v>
      </c>
      <c r="FG2976">
        <v>198</v>
      </c>
      <c r="FH2976">
        <v>198</v>
      </c>
      <c r="FI2976">
        <v>212</v>
      </c>
      <c r="FJ2976">
        <v>272</v>
      </c>
      <c r="FK2976">
        <v>273</v>
      </c>
      <c r="FL2976">
        <v>303</v>
      </c>
      <c r="FM2976">
        <v>303</v>
      </c>
      <c r="FN2976">
        <v>303</v>
      </c>
      <c r="FO2976">
        <v>303</v>
      </c>
      <c r="FP2976">
        <v>327</v>
      </c>
      <c r="FQ2976">
        <v>415</v>
      </c>
      <c r="FR2976">
        <v>443</v>
      </c>
      <c r="FS2976">
        <v>493</v>
      </c>
      <c r="FT2976">
        <v>498</v>
      </c>
    </row>
    <row r="2977" spans="2:176" x14ac:dyDescent="0.55000000000000004">
      <c r="B2977" t="s">
        <v>565</v>
      </c>
      <c r="C2977">
        <v>33.627449980000002</v>
      </c>
      <c r="D2977">
        <v>-96.677534609999995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1</v>
      </c>
      <c r="BY2977">
        <v>1</v>
      </c>
      <c r="BZ2977">
        <v>1</v>
      </c>
      <c r="CA2977">
        <v>1</v>
      </c>
      <c r="CB2977">
        <v>1</v>
      </c>
      <c r="CC2977">
        <v>2</v>
      </c>
      <c r="CD2977">
        <v>3</v>
      </c>
      <c r="CE2977">
        <v>4</v>
      </c>
      <c r="CF2977">
        <v>4</v>
      </c>
      <c r="CG2977">
        <v>4</v>
      </c>
      <c r="CH2977">
        <v>4</v>
      </c>
      <c r="CI2977">
        <v>7</v>
      </c>
      <c r="CJ2977">
        <v>7</v>
      </c>
      <c r="CK2977">
        <v>7</v>
      </c>
      <c r="CL2977">
        <v>7</v>
      </c>
      <c r="CM2977">
        <v>7</v>
      </c>
      <c r="CN2977">
        <v>7</v>
      </c>
      <c r="CO2977">
        <v>7</v>
      </c>
      <c r="CP2977">
        <v>7</v>
      </c>
      <c r="CQ2977">
        <v>7</v>
      </c>
      <c r="CR2977">
        <v>7</v>
      </c>
      <c r="CS2977">
        <v>7</v>
      </c>
      <c r="CT2977">
        <v>7</v>
      </c>
      <c r="CU2977">
        <v>7</v>
      </c>
      <c r="CV2977">
        <v>7</v>
      </c>
      <c r="CW2977">
        <v>7</v>
      </c>
      <c r="CX2977">
        <v>7</v>
      </c>
      <c r="CY2977">
        <v>7</v>
      </c>
      <c r="CZ2977">
        <v>7</v>
      </c>
      <c r="DA2977">
        <v>7</v>
      </c>
      <c r="DB2977">
        <v>8</v>
      </c>
      <c r="DC2977">
        <v>8</v>
      </c>
      <c r="DD2977">
        <v>8</v>
      </c>
      <c r="DE2977">
        <v>8</v>
      </c>
      <c r="DF2977">
        <v>9</v>
      </c>
      <c r="DG2977">
        <v>9</v>
      </c>
      <c r="DH2977">
        <v>9</v>
      </c>
      <c r="DI2977">
        <v>9</v>
      </c>
      <c r="DJ2977">
        <v>9</v>
      </c>
      <c r="DK2977">
        <v>9</v>
      </c>
      <c r="DL2977">
        <v>9</v>
      </c>
      <c r="DM2977">
        <v>9</v>
      </c>
      <c r="DN2977">
        <v>9</v>
      </c>
      <c r="DO2977">
        <v>9</v>
      </c>
      <c r="DP2977">
        <v>9</v>
      </c>
      <c r="DQ2977">
        <v>9</v>
      </c>
      <c r="DR2977">
        <v>9</v>
      </c>
      <c r="DS2977">
        <v>9</v>
      </c>
      <c r="DT2977">
        <v>10</v>
      </c>
      <c r="DU2977">
        <v>10</v>
      </c>
      <c r="DV2977">
        <v>10</v>
      </c>
      <c r="DW2977">
        <v>10</v>
      </c>
      <c r="DX2977">
        <v>10</v>
      </c>
      <c r="DY2977">
        <v>10</v>
      </c>
      <c r="DZ2977">
        <v>11</v>
      </c>
      <c r="EA2977">
        <v>11</v>
      </c>
      <c r="EB2977">
        <v>11</v>
      </c>
      <c r="EC2977">
        <v>11</v>
      </c>
      <c r="ED2977">
        <v>13</v>
      </c>
      <c r="EE2977">
        <v>13</v>
      </c>
      <c r="EF2977">
        <v>13</v>
      </c>
      <c r="EG2977">
        <v>13</v>
      </c>
      <c r="EH2977">
        <v>13</v>
      </c>
      <c r="EI2977">
        <v>13</v>
      </c>
      <c r="EJ2977">
        <v>13</v>
      </c>
      <c r="EK2977">
        <v>13</v>
      </c>
      <c r="EL2977">
        <v>13</v>
      </c>
      <c r="EM2977">
        <v>13</v>
      </c>
      <c r="EN2977">
        <v>13</v>
      </c>
      <c r="EO2977">
        <v>13</v>
      </c>
      <c r="EP2977">
        <v>14</v>
      </c>
      <c r="EQ2977">
        <v>14</v>
      </c>
      <c r="ER2977">
        <v>14</v>
      </c>
      <c r="ES2977">
        <v>14</v>
      </c>
      <c r="ET2977">
        <v>14</v>
      </c>
      <c r="EU2977">
        <v>14</v>
      </c>
      <c r="EV2977">
        <v>14</v>
      </c>
      <c r="EW2977">
        <v>14</v>
      </c>
      <c r="EX2977">
        <v>14</v>
      </c>
      <c r="EY2977">
        <v>14</v>
      </c>
      <c r="EZ2977">
        <v>14</v>
      </c>
      <c r="FA2977">
        <v>14</v>
      </c>
      <c r="FB2977">
        <v>14</v>
      </c>
      <c r="FC2977">
        <v>17</v>
      </c>
      <c r="FD2977">
        <v>17</v>
      </c>
      <c r="FE2977">
        <v>17</v>
      </c>
      <c r="FF2977">
        <v>17</v>
      </c>
      <c r="FG2977">
        <v>17</v>
      </c>
      <c r="FH2977">
        <v>17</v>
      </c>
      <c r="FI2977">
        <v>19</v>
      </c>
      <c r="FJ2977">
        <v>21</v>
      </c>
      <c r="FK2977">
        <v>25</v>
      </c>
      <c r="FL2977">
        <v>34</v>
      </c>
      <c r="FM2977">
        <v>38</v>
      </c>
      <c r="FN2977">
        <v>38</v>
      </c>
      <c r="FO2977">
        <v>38</v>
      </c>
      <c r="FP2977">
        <v>47</v>
      </c>
      <c r="FQ2977">
        <v>52</v>
      </c>
      <c r="FR2977">
        <v>55</v>
      </c>
      <c r="FS2977">
        <v>55</v>
      </c>
      <c r="FT2977">
        <v>61</v>
      </c>
    </row>
    <row r="2978" spans="2:176" x14ac:dyDescent="0.55000000000000004">
      <c r="B2978" t="s">
        <v>565</v>
      </c>
      <c r="C2978">
        <v>32.479404819999999</v>
      </c>
      <c r="D2978">
        <v>-94.815919350000001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1</v>
      </c>
      <c r="BW2978">
        <v>3</v>
      </c>
      <c r="BX2978">
        <v>3</v>
      </c>
      <c r="BY2978">
        <v>4</v>
      </c>
      <c r="BZ2978">
        <v>4</v>
      </c>
      <c r="CA2978">
        <v>4</v>
      </c>
      <c r="CB2978">
        <v>4</v>
      </c>
      <c r="CC2978">
        <v>4</v>
      </c>
      <c r="CD2978">
        <v>4</v>
      </c>
      <c r="CE2978">
        <v>7</v>
      </c>
      <c r="CF2978">
        <v>10</v>
      </c>
      <c r="CG2978">
        <v>13</v>
      </c>
      <c r="CH2978">
        <v>13</v>
      </c>
      <c r="CI2978">
        <v>13</v>
      </c>
      <c r="CJ2978">
        <v>20</v>
      </c>
      <c r="CK2978">
        <v>22</v>
      </c>
      <c r="CL2978">
        <v>32</v>
      </c>
      <c r="CM2978">
        <v>36</v>
      </c>
      <c r="CN2978">
        <v>38</v>
      </c>
      <c r="CO2978">
        <v>38</v>
      </c>
      <c r="CP2978">
        <v>38</v>
      </c>
      <c r="CQ2978">
        <v>55</v>
      </c>
      <c r="CR2978">
        <v>55</v>
      </c>
      <c r="CS2978">
        <v>75</v>
      </c>
      <c r="CT2978">
        <v>75</v>
      </c>
      <c r="CU2978">
        <v>75</v>
      </c>
      <c r="CV2978">
        <v>76</v>
      </c>
      <c r="CW2978">
        <v>78</v>
      </c>
      <c r="CX2978">
        <v>80</v>
      </c>
      <c r="CY2978">
        <v>80</v>
      </c>
      <c r="CZ2978">
        <v>107</v>
      </c>
      <c r="DA2978">
        <v>128</v>
      </c>
      <c r="DB2978">
        <v>133</v>
      </c>
      <c r="DC2978">
        <v>133</v>
      </c>
      <c r="DD2978">
        <v>135</v>
      </c>
      <c r="DE2978">
        <v>135</v>
      </c>
      <c r="DF2978">
        <v>136</v>
      </c>
      <c r="DG2978">
        <v>139</v>
      </c>
      <c r="DH2978">
        <v>168</v>
      </c>
      <c r="DI2978">
        <v>168</v>
      </c>
      <c r="DJ2978">
        <v>168</v>
      </c>
      <c r="DK2978">
        <v>162</v>
      </c>
      <c r="DL2978">
        <v>162</v>
      </c>
      <c r="DM2978">
        <v>162</v>
      </c>
      <c r="DN2978">
        <v>175</v>
      </c>
      <c r="DO2978">
        <v>175</v>
      </c>
      <c r="DP2978">
        <v>175</v>
      </c>
      <c r="DQ2978">
        <v>175</v>
      </c>
      <c r="DR2978">
        <v>175</v>
      </c>
      <c r="DS2978">
        <v>175</v>
      </c>
      <c r="DT2978">
        <v>175</v>
      </c>
      <c r="DU2978">
        <v>175</v>
      </c>
      <c r="DV2978">
        <v>188</v>
      </c>
      <c r="DW2978">
        <v>188</v>
      </c>
      <c r="DX2978">
        <v>188</v>
      </c>
      <c r="DY2978">
        <v>188</v>
      </c>
      <c r="DZ2978">
        <v>194</v>
      </c>
      <c r="EA2978">
        <v>194</v>
      </c>
      <c r="EB2978">
        <v>196</v>
      </c>
      <c r="EC2978">
        <v>196</v>
      </c>
      <c r="ED2978">
        <v>197</v>
      </c>
      <c r="EE2978">
        <v>197</v>
      </c>
      <c r="EF2978">
        <v>197</v>
      </c>
      <c r="EG2978">
        <v>199</v>
      </c>
      <c r="EH2978">
        <v>199</v>
      </c>
      <c r="EI2978">
        <v>213</v>
      </c>
      <c r="EJ2978">
        <v>213</v>
      </c>
      <c r="EK2978">
        <v>213</v>
      </c>
      <c r="EL2978">
        <v>214</v>
      </c>
      <c r="EM2978">
        <v>214</v>
      </c>
      <c r="EN2978">
        <v>214</v>
      </c>
      <c r="EO2978">
        <v>214</v>
      </c>
      <c r="EP2978">
        <v>214</v>
      </c>
      <c r="EQ2978">
        <v>216</v>
      </c>
      <c r="ER2978">
        <v>216</v>
      </c>
      <c r="ES2978">
        <v>219</v>
      </c>
      <c r="ET2978">
        <v>221</v>
      </c>
      <c r="EU2978">
        <v>209</v>
      </c>
      <c r="EV2978">
        <v>209</v>
      </c>
      <c r="EW2978">
        <v>209</v>
      </c>
      <c r="EX2978">
        <v>209</v>
      </c>
      <c r="EY2978">
        <v>209</v>
      </c>
      <c r="EZ2978">
        <v>209</v>
      </c>
      <c r="FA2978">
        <v>209</v>
      </c>
      <c r="FB2978">
        <v>209</v>
      </c>
      <c r="FC2978">
        <v>209</v>
      </c>
      <c r="FD2978">
        <v>209</v>
      </c>
      <c r="FE2978">
        <v>209</v>
      </c>
      <c r="FF2978">
        <v>209</v>
      </c>
      <c r="FG2978">
        <v>209</v>
      </c>
      <c r="FH2978">
        <v>209</v>
      </c>
      <c r="FI2978">
        <v>209</v>
      </c>
      <c r="FJ2978">
        <v>209</v>
      </c>
      <c r="FK2978">
        <v>212</v>
      </c>
      <c r="FL2978">
        <v>213</v>
      </c>
      <c r="FM2978">
        <v>214</v>
      </c>
      <c r="FN2978">
        <v>216</v>
      </c>
      <c r="FO2978">
        <v>217</v>
      </c>
      <c r="FP2978">
        <v>218</v>
      </c>
      <c r="FQ2978">
        <v>218</v>
      </c>
      <c r="FR2978">
        <v>221</v>
      </c>
      <c r="FS2978">
        <v>223</v>
      </c>
      <c r="FT2978">
        <v>228</v>
      </c>
    </row>
    <row r="2979" spans="2:176" x14ac:dyDescent="0.55000000000000004">
      <c r="B2979" t="s">
        <v>565</v>
      </c>
      <c r="C2979">
        <v>30.545795850000001</v>
      </c>
      <c r="D2979">
        <v>-95.989024990000004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1</v>
      </c>
      <c r="BO2979">
        <v>1</v>
      </c>
      <c r="BP2979">
        <v>1</v>
      </c>
      <c r="BQ2979">
        <v>2</v>
      </c>
      <c r="BR2979">
        <v>2</v>
      </c>
      <c r="BS2979">
        <v>4</v>
      </c>
      <c r="BT2979">
        <v>4</v>
      </c>
      <c r="BU2979">
        <v>4</v>
      </c>
      <c r="BV2979">
        <v>4</v>
      </c>
      <c r="BW2979">
        <v>4</v>
      </c>
      <c r="BX2979">
        <v>4</v>
      </c>
      <c r="BY2979">
        <v>5</v>
      </c>
      <c r="BZ2979">
        <v>6</v>
      </c>
      <c r="CA2979">
        <v>6</v>
      </c>
      <c r="CB2979">
        <v>6</v>
      </c>
      <c r="CC2979">
        <v>6</v>
      </c>
      <c r="CD2979">
        <v>6</v>
      </c>
      <c r="CE2979">
        <v>9</v>
      </c>
      <c r="CF2979">
        <v>11</v>
      </c>
      <c r="CG2979">
        <v>13</v>
      </c>
      <c r="CH2979">
        <v>13</v>
      </c>
      <c r="CI2979">
        <v>14</v>
      </c>
      <c r="CJ2979">
        <v>15</v>
      </c>
      <c r="CK2979">
        <v>16</v>
      </c>
      <c r="CL2979">
        <v>17</v>
      </c>
      <c r="CM2979">
        <v>20</v>
      </c>
      <c r="CN2979">
        <v>21</v>
      </c>
      <c r="CO2979">
        <v>21</v>
      </c>
      <c r="CP2979">
        <v>21</v>
      </c>
      <c r="CQ2979">
        <v>21</v>
      </c>
      <c r="CR2979">
        <v>21</v>
      </c>
      <c r="CS2979">
        <v>22</v>
      </c>
      <c r="CT2979">
        <v>23</v>
      </c>
      <c r="CU2979">
        <v>24</v>
      </c>
      <c r="CV2979">
        <v>24</v>
      </c>
      <c r="CW2979">
        <v>24</v>
      </c>
      <c r="CX2979">
        <v>25</v>
      </c>
      <c r="CY2979">
        <v>30</v>
      </c>
      <c r="CZ2979">
        <v>30</v>
      </c>
      <c r="DA2979">
        <v>30</v>
      </c>
      <c r="DB2979">
        <v>35</v>
      </c>
      <c r="DC2979">
        <v>35</v>
      </c>
      <c r="DD2979">
        <v>39</v>
      </c>
      <c r="DE2979">
        <v>40</v>
      </c>
      <c r="DF2979">
        <v>41</v>
      </c>
      <c r="DG2979">
        <v>43</v>
      </c>
      <c r="DH2979">
        <v>44</v>
      </c>
      <c r="DI2979">
        <v>45</v>
      </c>
      <c r="DJ2979">
        <v>45</v>
      </c>
      <c r="DK2979">
        <v>45</v>
      </c>
      <c r="DL2979">
        <v>45</v>
      </c>
      <c r="DM2979">
        <v>47</v>
      </c>
      <c r="DN2979">
        <v>56</v>
      </c>
      <c r="DO2979">
        <v>57</v>
      </c>
      <c r="DP2979">
        <v>57</v>
      </c>
      <c r="DQ2979">
        <v>57</v>
      </c>
      <c r="DR2979">
        <v>57</v>
      </c>
      <c r="DS2979">
        <v>63</v>
      </c>
      <c r="DT2979">
        <v>64</v>
      </c>
      <c r="DU2979">
        <v>67</v>
      </c>
      <c r="DV2979">
        <v>67</v>
      </c>
      <c r="DW2979">
        <v>67</v>
      </c>
      <c r="DX2979">
        <v>67</v>
      </c>
      <c r="DY2979">
        <v>67</v>
      </c>
      <c r="DZ2979">
        <v>68</v>
      </c>
      <c r="EA2979">
        <v>68</v>
      </c>
      <c r="EB2979">
        <v>70</v>
      </c>
      <c r="EC2979">
        <v>70</v>
      </c>
      <c r="ED2979">
        <v>76</v>
      </c>
      <c r="EE2979">
        <v>76</v>
      </c>
      <c r="EF2979">
        <v>76</v>
      </c>
      <c r="EG2979">
        <v>79</v>
      </c>
      <c r="EH2979">
        <v>81</v>
      </c>
      <c r="EI2979">
        <v>81</v>
      </c>
      <c r="EJ2979">
        <v>87</v>
      </c>
      <c r="EK2979">
        <v>92</v>
      </c>
      <c r="EL2979">
        <v>92</v>
      </c>
      <c r="EM2979">
        <v>92</v>
      </c>
      <c r="EN2979">
        <v>104</v>
      </c>
      <c r="EO2979">
        <v>105</v>
      </c>
      <c r="EP2979">
        <v>105</v>
      </c>
      <c r="EQ2979">
        <v>110</v>
      </c>
      <c r="ER2979">
        <v>112</v>
      </c>
      <c r="ES2979">
        <v>112</v>
      </c>
      <c r="ET2979">
        <v>112</v>
      </c>
      <c r="EU2979">
        <v>116</v>
      </c>
      <c r="EV2979">
        <v>118</v>
      </c>
      <c r="EW2979">
        <v>120</v>
      </c>
      <c r="EX2979">
        <v>124</v>
      </c>
      <c r="EY2979">
        <v>124</v>
      </c>
      <c r="EZ2979">
        <v>124</v>
      </c>
      <c r="FA2979">
        <v>124</v>
      </c>
      <c r="FB2979">
        <v>138</v>
      </c>
      <c r="FC2979">
        <v>177</v>
      </c>
      <c r="FD2979">
        <v>177</v>
      </c>
      <c r="FE2979">
        <v>177</v>
      </c>
      <c r="FF2979">
        <v>260</v>
      </c>
      <c r="FG2979">
        <v>255</v>
      </c>
      <c r="FH2979">
        <v>255</v>
      </c>
      <c r="FI2979">
        <v>286</v>
      </c>
      <c r="FJ2979">
        <v>291</v>
      </c>
      <c r="FK2979">
        <v>304</v>
      </c>
      <c r="FL2979">
        <v>333</v>
      </c>
      <c r="FM2979">
        <v>344</v>
      </c>
      <c r="FN2979">
        <v>344</v>
      </c>
      <c r="FO2979">
        <v>344</v>
      </c>
      <c r="FP2979">
        <v>388</v>
      </c>
      <c r="FQ2979">
        <v>473</v>
      </c>
      <c r="FR2979">
        <v>507</v>
      </c>
      <c r="FS2979">
        <v>516</v>
      </c>
      <c r="FT2979">
        <v>556</v>
      </c>
    </row>
    <row r="2980" spans="2:176" x14ac:dyDescent="0.55000000000000004">
      <c r="B2980" t="s">
        <v>565</v>
      </c>
      <c r="C2980">
        <v>29.58165339</v>
      </c>
      <c r="D2980">
        <v>-97.947868220000004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1</v>
      </c>
      <c r="CP2980">
        <v>1</v>
      </c>
      <c r="CQ2980">
        <v>2</v>
      </c>
      <c r="CR2980">
        <v>3</v>
      </c>
      <c r="CS2980">
        <v>3</v>
      </c>
      <c r="CT2980">
        <v>4</v>
      </c>
      <c r="CU2980">
        <v>4</v>
      </c>
      <c r="CV2980">
        <v>4</v>
      </c>
      <c r="CW2980">
        <v>4</v>
      </c>
      <c r="CX2980">
        <v>6</v>
      </c>
      <c r="CY2980">
        <v>6</v>
      </c>
      <c r="CZ2980">
        <v>6</v>
      </c>
      <c r="DA2980">
        <v>8</v>
      </c>
      <c r="DB2980">
        <v>8</v>
      </c>
      <c r="DC2980">
        <v>8</v>
      </c>
      <c r="DD2980">
        <v>13</v>
      </c>
      <c r="DE2980">
        <v>13</v>
      </c>
      <c r="DF2980">
        <v>14</v>
      </c>
      <c r="DG2980">
        <v>17</v>
      </c>
      <c r="DH2980">
        <v>17</v>
      </c>
      <c r="DI2980">
        <v>19</v>
      </c>
      <c r="DJ2980">
        <v>19</v>
      </c>
      <c r="DK2980">
        <v>19</v>
      </c>
      <c r="DL2980">
        <v>21</v>
      </c>
      <c r="DM2980">
        <v>22</v>
      </c>
      <c r="DN2980">
        <v>23</v>
      </c>
      <c r="DO2980">
        <v>23</v>
      </c>
      <c r="DP2980">
        <v>25</v>
      </c>
      <c r="DQ2980">
        <v>26</v>
      </c>
      <c r="DR2980">
        <v>34</v>
      </c>
      <c r="DS2980">
        <v>36</v>
      </c>
      <c r="DT2980">
        <v>39</v>
      </c>
      <c r="DU2980">
        <v>39</v>
      </c>
      <c r="DV2980">
        <v>39</v>
      </c>
      <c r="DW2980">
        <v>39</v>
      </c>
      <c r="DX2980">
        <v>53</v>
      </c>
      <c r="DY2980">
        <v>53</v>
      </c>
      <c r="DZ2980">
        <v>54</v>
      </c>
      <c r="EA2980">
        <v>54</v>
      </c>
      <c r="EB2980">
        <v>53</v>
      </c>
      <c r="EC2980">
        <v>53</v>
      </c>
      <c r="ED2980">
        <v>59</v>
      </c>
      <c r="EE2980">
        <v>59</v>
      </c>
      <c r="EF2980">
        <v>59</v>
      </c>
      <c r="EG2980">
        <v>59</v>
      </c>
      <c r="EH2980">
        <v>69</v>
      </c>
      <c r="EI2980">
        <v>71</v>
      </c>
      <c r="EJ2980">
        <v>88</v>
      </c>
      <c r="EK2980">
        <v>89</v>
      </c>
      <c r="EL2980">
        <v>89</v>
      </c>
      <c r="EM2980">
        <v>89</v>
      </c>
      <c r="EN2980">
        <v>98</v>
      </c>
      <c r="EO2980">
        <v>98</v>
      </c>
      <c r="EP2980">
        <v>100</v>
      </c>
      <c r="EQ2980">
        <v>111</v>
      </c>
      <c r="ER2980">
        <v>120</v>
      </c>
      <c r="ES2980">
        <v>120</v>
      </c>
      <c r="ET2980">
        <v>120</v>
      </c>
      <c r="EU2980">
        <v>124</v>
      </c>
      <c r="EV2980">
        <v>132</v>
      </c>
      <c r="EW2980">
        <v>139</v>
      </c>
      <c r="EX2980">
        <v>155</v>
      </c>
      <c r="EY2980">
        <v>155</v>
      </c>
      <c r="EZ2980">
        <v>155</v>
      </c>
      <c r="FA2980">
        <v>158</v>
      </c>
      <c r="FB2980">
        <v>165</v>
      </c>
      <c r="FC2980">
        <v>167</v>
      </c>
      <c r="FD2980">
        <v>174</v>
      </c>
      <c r="FE2980">
        <v>184</v>
      </c>
      <c r="FF2980">
        <v>188</v>
      </c>
      <c r="FG2980">
        <v>188</v>
      </c>
      <c r="FH2980">
        <v>188</v>
      </c>
      <c r="FI2980">
        <v>191</v>
      </c>
      <c r="FJ2980">
        <v>199</v>
      </c>
      <c r="FK2980">
        <v>205</v>
      </c>
      <c r="FL2980">
        <v>213</v>
      </c>
      <c r="FM2980">
        <v>215</v>
      </c>
      <c r="FN2980">
        <v>215</v>
      </c>
      <c r="FO2980">
        <v>215</v>
      </c>
      <c r="FP2980">
        <v>227</v>
      </c>
      <c r="FQ2980">
        <v>229</v>
      </c>
      <c r="FR2980">
        <v>236</v>
      </c>
      <c r="FS2980">
        <v>236</v>
      </c>
      <c r="FT2980">
        <v>236</v>
      </c>
    </row>
    <row r="2981" spans="2:176" x14ac:dyDescent="0.55000000000000004">
      <c r="B2981" t="s">
        <v>565</v>
      </c>
      <c r="C2981">
        <v>34.070449009999997</v>
      </c>
      <c r="D2981">
        <v>-101.8268114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1</v>
      </c>
      <c r="CC2981">
        <v>1</v>
      </c>
      <c r="CD2981">
        <v>1</v>
      </c>
      <c r="CE2981">
        <v>1</v>
      </c>
      <c r="CF2981">
        <v>1</v>
      </c>
      <c r="CG2981">
        <v>1</v>
      </c>
      <c r="CH2981">
        <v>3</v>
      </c>
      <c r="CI2981">
        <v>3</v>
      </c>
      <c r="CJ2981">
        <v>3</v>
      </c>
      <c r="CK2981">
        <v>5</v>
      </c>
      <c r="CL2981">
        <v>5</v>
      </c>
      <c r="CM2981">
        <v>5</v>
      </c>
      <c r="CN2981">
        <v>5</v>
      </c>
      <c r="CO2981">
        <v>5</v>
      </c>
      <c r="CP2981">
        <v>5</v>
      </c>
      <c r="CQ2981">
        <v>5</v>
      </c>
      <c r="CR2981">
        <v>5</v>
      </c>
      <c r="CS2981">
        <v>6</v>
      </c>
      <c r="CT2981">
        <v>6</v>
      </c>
      <c r="CU2981">
        <v>8</v>
      </c>
      <c r="CV2981">
        <v>8</v>
      </c>
      <c r="CW2981">
        <v>9</v>
      </c>
      <c r="CX2981">
        <v>9</v>
      </c>
      <c r="CY2981">
        <v>9</v>
      </c>
      <c r="CZ2981">
        <v>9</v>
      </c>
      <c r="DA2981">
        <v>11</v>
      </c>
      <c r="DB2981">
        <v>10</v>
      </c>
      <c r="DC2981">
        <v>10</v>
      </c>
      <c r="DD2981">
        <v>10</v>
      </c>
      <c r="DE2981">
        <v>13</v>
      </c>
      <c r="DF2981">
        <v>14</v>
      </c>
      <c r="DG2981">
        <v>14</v>
      </c>
      <c r="DH2981">
        <v>14</v>
      </c>
      <c r="DI2981">
        <v>15</v>
      </c>
      <c r="DJ2981">
        <v>15</v>
      </c>
      <c r="DK2981">
        <v>15</v>
      </c>
      <c r="DL2981">
        <v>19</v>
      </c>
      <c r="DM2981">
        <v>20</v>
      </c>
      <c r="DN2981">
        <v>20</v>
      </c>
      <c r="DO2981">
        <v>20</v>
      </c>
      <c r="DP2981">
        <v>20</v>
      </c>
      <c r="DQ2981">
        <v>20</v>
      </c>
      <c r="DR2981">
        <v>20</v>
      </c>
      <c r="DS2981">
        <v>23</v>
      </c>
      <c r="DT2981">
        <v>24</v>
      </c>
      <c r="DU2981">
        <v>24</v>
      </c>
      <c r="DV2981">
        <v>24</v>
      </c>
      <c r="DW2981">
        <v>24</v>
      </c>
      <c r="DX2981">
        <v>27</v>
      </c>
      <c r="DY2981">
        <v>27</v>
      </c>
      <c r="DZ2981">
        <v>27</v>
      </c>
      <c r="EA2981">
        <v>27</v>
      </c>
      <c r="EB2981">
        <v>56</v>
      </c>
      <c r="EC2981">
        <v>56</v>
      </c>
      <c r="ED2981">
        <v>66</v>
      </c>
      <c r="EE2981">
        <v>93</v>
      </c>
      <c r="EF2981">
        <v>102</v>
      </c>
      <c r="EG2981">
        <v>102</v>
      </c>
      <c r="EH2981">
        <v>103</v>
      </c>
      <c r="EI2981">
        <v>103</v>
      </c>
      <c r="EJ2981">
        <v>103</v>
      </c>
      <c r="EK2981">
        <v>104</v>
      </c>
      <c r="EL2981">
        <v>105</v>
      </c>
      <c r="EM2981">
        <v>105</v>
      </c>
      <c r="EN2981">
        <v>105</v>
      </c>
      <c r="EO2981">
        <v>107</v>
      </c>
      <c r="EP2981">
        <v>107</v>
      </c>
      <c r="EQ2981">
        <v>107</v>
      </c>
      <c r="ER2981">
        <v>107</v>
      </c>
      <c r="ES2981">
        <v>107</v>
      </c>
      <c r="ET2981">
        <v>107</v>
      </c>
      <c r="EU2981">
        <v>112</v>
      </c>
      <c r="EV2981">
        <v>111</v>
      </c>
      <c r="EW2981">
        <v>111</v>
      </c>
      <c r="EX2981">
        <v>112</v>
      </c>
      <c r="EY2981">
        <v>112</v>
      </c>
      <c r="EZ2981">
        <v>112</v>
      </c>
      <c r="FA2981">
        <v>112</v>
      </c>
      <c r="FB2981">
        <v>112</v>
      </c>
      <c r="FC2981">
        <v>113</v>
      </c>
      <c r="FD2981">
        <v>116</v>
      </c>
      <c r="FE2981">
        <v>116</v>
      </c>
      <c r="FF2981">
        <v>120</v>
      </c>
      <c r="FG2981">
        <v>117</v>
      </c>
      <c r="FH2981">
        <v>120</v>
      </c>
      <c r="FI2981">
        <v>124</v>
      </c>
      <c r="FJ2981">
        <v>127</v>
      </c>
      <c r="FK2981">
        <v>130</v>
      </c>
      <c r="FL2981">
        <v>131</v>
      </c>
      <c r="FM2981">
        <v>132</v>
      </c>
      <c r="FN2981">
        <v>131</v>
      </c>
      <c r="FO2981">
        <v>131</v>
      </c>
      <c r="FP2981">
        <v>135</v>
      </c>
      <c r="FQ2981">
        <v>135</v>
      </c>
      <c r="FR2981">
        <v>138</v>
      </c>
      <c r="FS2981">
        <v>138</v>
      </c>
      <c r="FT2981">
        <v>139</v>
      </c>
    </row>
    <row r="2982" spans="2:176" x14ac:dyDescent="0.55000000000000004">
      <c r="B2982" t="s">
        <v>565</v>
      </c>
      <c r="C2982">
        <v>34.530755499999998</v>
      </c>
      <c r="D2982">
        <v>-100.68138519999999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1</v>
      </c>
      <c r="BT2982">
        <v>1</v>
      </c>
      <c r="BU2982">
        <v>1</v>
      </c>
      <c r="BV2982">
        <v>4</v>
      </c>
      <c r="BW2982">
        <v>4</v>
      </c>
      <c r="BX2982">
        <v>4</v>
      </c>
      <c r="BY2982">
        <v>7</v>
      </c>
      <c r="BZ2982">
        <v>7</v>
      </c>
      <c r="CA2982">
        <v>7</v>
      </c>
      <c r="CB2982">
        <v>8</v>
      </c>
      <c r="CC2982">
        <v>8</v>
      </c>
      <c r="CD2982">
        <v>8</v>
      </c>
      <c r="CE2982">
        <v>8</v>
      </c>
      <c r="CF2982">
        <v>8</v>
      </c>
      <c r="CG2982">
        <v>9</v>
      </c>
      <c r="CH2982">
        <v>9</v>
      </c>
      <c r="CI2982">
        <v>9</v>
      </c>
      <c r="CJ2982">
        <v>11</v>
      </c>
      <c r="CK2982">
        <v>11</v>
      </c>
      <c r="CL2982">
        <v>14</v>
      </c>
      <c r="CM2982">
        <v>14</v>
      </c>
      <c r="CN2982">
        <v>14</v>
      </c>
      <c r="CO2982">
        <v>14</v>
      </c>
      <c r="CP2982">
        <v>14</v>
      </c>
      <c r="CQ2982">
        <v>15</v>
      </c>
      <c r="CR2982">
        <v>15</v>
      </c>
      <c r="CS2982">
        <v>18</v>
      </c>
      <c r="CT2982">
        <v>18</v>
      </c>
      <c r="CU2982">
        <v>18</v>
      </c>
      <c r="CV2982">
        <v>18</v>
      </c>
      <c r="CW2982">
        <v>18</v>
      </c>
      <c r="CX2982">
        <v>18</v>
      </c>
      <c r="CY2982">
        <v>19</v>
      </c>
      <c r="CZ2982">
        <v>19</v>
      </c>
      <c r="DA2982">
        <v>20</v>
      </c>
      <c r="DB2982">
        <v>20</v>
      </c>
      <c r="DC2982">
        <v>20</v>
      </c>
      <c r="DD2982">
        <v>20</v>
      </c>
      <c r="DE2982">
        <v>30</v>
      </c>
      <c r="DF2982">
        <v>30</v>
      </c>
      <c r="DG2982">
        <v>30</v>
      </c>
      <c r="DH2982">
        <v>35</v>
      </c>
      <c r="DI2982">
        <v>35</v>
      </c>
      <c r="DJ2982">
        <v>35</v>
      </c>
      <c r="DK2982">
        <v>35</v>
      </c>
      <c r="DL2982">
        <v>40</v>
      </c>
      <c r="DM2982">
        <v>40</v>
      </c>
      <c r="DN2982">
        <v>46</v>
      </c>
      <c r="DO2982">
        <v>47</v>
      </c>
      <c r="DP2982">
        <v>47</v>
      </c>
      <c r="DQ2982">
        <v>47</v>
      </c>
      <c r="DR2982">
        <v>47</v>
      </c>
      <c r="DS2982">
        <v>50</v>
      </c>
      <c r="DT2982">
        <v>50</v>
      </c>
      <c r="DU2982">
        <v>52</v>
      </c>
      <c r="DV2982">
        <v>52</v>
      </c>
      <c r="DW2982">
        <v>52</v>
      </c>
      <c r="DX2982">
        <v>52</v>
      </c>
      <c r="DY2982">
        <v>52</v>
      </c>
      <c r="DZ2982">
        <v>52</v>
      </c>
      <c r="EA2982">
        <v>53</v>
      </c>
      <c r="EB2982">
        <v>54</v>
      </c>
      <c r="EC2982">
        <v>54</v>
      </c>
      <c r="ED2982">
        <v>56</v>
      </c>
      <c r="EE2982">
        <v>56</v>
      </c>
      <c r="EF2982">
        <v>56</v>
      </c>
      <c r="EG2982">
        <v>60</v>
      </c>
      <c r="EH2982">
        <v>60</v>
      </c>
      <c r="EI2982">
        <v>60</v>
      </c>
      <c r="EJ2982">
        <v>60</v>
      </c>
      <c r="EK2982">
        <v>61</v>
      </c>
      <c r="EL2982">
        <v>61</v>
      </c>
      <c r="EM2982">
        <v>61</v>
      </c>
      <c r="EN2982">
        <v>61</v>
      </c>
      <c r="EO2982">
        <v>62</v>
      </c>
      <c r="EP2982">
        <v>62</v>
      </c>
      <c r="EQ2982">
        <v>65</v>
      </c>
      <c r="ER2982">
        <v>65</v>
      </c>
      <c r="ES2982">
        <v>65</v>
      </c>
      <c r="ET2982">
        <v>65</v>
      </c>
      <c r="EU2982">
        <v>71</v>
      </c>
      <c r="EV2982">
        <v>72</v>
      </c>
      <c r="EW2982">
        <v>73</v>
      </c>
      <c r="EX2982">
        <v>73</v>
      </c>
      <c r="EY2982">
        <v>75</v>
      </c>
      <c r="EZ2982">
        <v>75</v>
      </c>
      <c r="FA2982">
        <v>75</v>
      </c>
      <c r="FB2982">
        <v>85</v>
      </c>
      <c r="FC2982">
        <v>88</v>
      </c>
      <c r="FD2982">
        <v>95</v>
      </c>
      <c r="FE2982">
        <v>106</v>
      </c>
      <c r="FF2982">
        <v>106</v>
      </c>
      <c r="FG2982">
        <v>106</v>
      </c>
      <c r="FH2982">
        <v>106</v>
      </c>
      <c r="FI2982">
        <v>113</v>
      </c>
      <c r="FJ2982">
        <v>121</v>
      </c>
      <c r="FK2982">
        <v>155</v>
      </c>
      <c r="FL2982">
        <v>170</v>
      </c>
      <c r="FM2982">
        <v>170</v>
      </c>
      <c r="FN2982">
        <v>170</v>
      </c>
      <c r="FO2982">
        <v>170</v>
      </c>
      <c r="FP2982">
        <v>205</v>
      </c>
      <c r="FQ2982">
        <v>205</v>
      </c>
      <c r="FR2982">
        <v>268</v>
      </c>
      <c r="FS2982">
        <v>288</v>
      </c>
      <c r="FT2982">
        <v>321</v>
      </c>
    </row>
    <row r="2983" spans="2:176" x14ac:dyDescent="0.55000000000000004">
      <c r="B2983" t="s">
        <v>565</v>
      </c>
      <c r="C2983">
        <v>31.704705730000001</v>
      </c>
      <c r="D2983">
        <v>-98.110838869999995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2</v>
      </c>
      <c r="BK2983">
        <v>0</v>
      </c>
      <c r="BL2983">
        <v>0</v>
      </c>
      <c r="BM2983">
        <v>0</v>
      </c>
      <c r="BN2983">
        <v>2</v>
      </c>
      <c r="BO2983">
        <v>3</v>
      </c>
      <c r="BP2983">
        <v>3</v>
      </c>
      <c r="BQ2983">
        <v>3</v>
      </c>
      <c r="BR2983">
        <v>3</v>
      </c>
      <c r="BS2983">
        <v>3</v>
      </c>
      <c r="BT2983">
        <v>5</v>
      </c>
      <c r="BU2983">
        <v>5</v>
      </c>
      <c r="BV2983">
        <v>8</v>
      </c>
      <c r="BW2983">
        <v>16</v>
      </c>
      <c r="BX2983">
        <v>16</v>
      </c>
      <c r="BY2983">
        <v>21</v>
      </c>
      <c r="BZ2983">
        <v>24</v>
      </c>
      <c r="CA2983">
        <v>40</v>
      </c>
      <c r="CB2983">
        <v>40</v>
      </c>
      <c r="CC2983">
        <v>41</v>
      </c>
      <c r="CD2983">
        <v>47</v>
      </c>
      <c r="CE2983">
        <v>58</v>
      </c>
      <c r="CF2983">
        <v>59</v>
      </c>
      <c r="CG2983">
        <v>66</v>
      </c>
      <c r="CH2983">
        <v>70</v>
      </c>
      <c r="CI2983">
        <v>70</v>
      </c>
      <c r="CJ2983">
        <v>79</v>
      </c>
      <c r="CK2983">
        <v>79</v>
      </c>
      <c r="CL2983">
        <v>92</v>
      </c>
      <c r="CM2983">
        <v>101</v>
      </c>
      <c r="CN2983">
        <v>110</v>
      </c>
      <c r="CO2983">
        <v>130</v>
      </c>
      <c r="CP2983">
        <v>142</v>
      </c>
      <c r="CQ2983">
        <v>160</v>
      </c>
      <c r="CR2983">
        <v>174</v>
      </c>
      <c r="CS2983">
        <v>204</v>
      </c>
      <c r="CT2983">
        <v>221</v>
      </c>
      <c r="CU2983">
        <v>280</v>
      </c>
      <c r="CV2983">
        <v>326</v>
      </c>
      <c r="CW2983">
        <v>333</v>
      </c>
      <c r="CX2983">
        <v>396</v>
      </c>
      <c r="CY2983">
        <v>430</v>
      </c>
      <c r="CZ2983">
        <v>499</v>
      </c>
      <c r="DA2983">
        <v>572</v>
      </c>
      <c r="DB2983">
        <v>684</v>
      </c>
      <c r="DC2983">
        <v>766</v>
      </c>
      <c r="DD2983">
        <v>818</v>
      </c>
      <c r="DE2983">
        <v>876</v>
      </c>
      <c r="DF2983">
        <v>907</v>
      </c>
      <c r="DG2983">
        <v>971</v>
      </c>
      <c r="DH2983">
        <v>1027</v>
      </c>
      <c r="DI2983">
        <v>1101</v>
      </c>
      <c r="DJ2983">
        <v>1124</v>
      </c>
      <c r="DK2983">
        <v>1124</v>
      </c>
      <c r="DL2983">
        <v>1179</v>
      </c>
      <c r="DM2983">
        <v>1327</v>
      </c>
      <c r="DN2983">
        <v>1421</v>
      </c>
      <c r="DO2983">
        <v>1462</v>
      </c>
      <c r="DP2983">
        <v>2080</v>
      </c>
      <c r="DQ2983">
        <v>2129</v>
      </c>
      <c r="DR2983">
        <v>2129</v>
      </c>
      <c r="DS2983">
        <v>2145</v>
      </c>
      <c r="DT2983">
        <v>2193</v>
      </c>
      <c r="DU2983">
        <v>2196</v>
      </c>
      <c r="DV2983">
        <v>2196</v>
      </c>
      <c r="DW2983">
        <v>2229</v>
      </c>
      <c r="DX2983">
        <v>2238</v>
      </c>
      <c r="DY2983">
        <v>2238</v>
      </c>
      <c r="DZ2983">
        <v>2238</v>
      </c>
      <c r="EA2983">
        <v>2251</v>
      </c>
      <c r="EB2983">
        <v>2266</v>
      </c>
      <c r="EC2983">
        <v>2266</v>
      </c>
      <c r="ED2983">
        <v>2317</v>
      </c>
      <c r="EE2983">
        <v>2321</v>
      </c>
      <c r="EF2983">
        <v>2321</v>
      </c>
      <c r="EG2983">
        <v>2354</v>
      </c>
      <c r="EH2983">
        <v>2432</v>
      </c>
      <c r="EI2983">
        <v>2488</v>
      </c>
      <c r="EJ2983">
        <v>2504</v>
      </c>
      <c r="EK2983">
        <v>2754</v>
      </c>
      <c r="EL2983">
        <v>2756</v>
      </c>
      <c r="EM2983">
        <v>2756</v>
      </c>
      <c r="EN2983">
        <v>2763</v>
      </c>
      <c r="EO2983">
        <v>2766</v>
      </c>
      <c r="EP2983">
        <v>2778</v>
      </c>
      <c r="EQ2983">
        <v>2785</v>
      </c>
      <c r="ER2983">
        <v>2785</v>
      </c>
      <c r="ES2983">
        <v>2785</v>
      </c>
      <c r="ET2983">
        <v>2785</v>
      </c>
      <c r="EU2983">
        <v>2789</v>
      </c>
      <c r="EV2983">
        <v>2798</v>
      </c>
      <c r="EW2983">
        <v>2811</v>
      </c>
      <c r="EX2983">
        <v>2819</v>
      </c>
      <c r="EY2983">
        <v>2822</v>
      </c>
      <c r="EZ2983">
        <v>2822</v>
      </c>
      <c r="FA2983">
        <v>2822</v>
      </c>
      <c r="FB2983">
        <v>2831</v>
      </c>
      <c r="FC2983">
        <v>2838</v>
      </c>
      <c r="FD2983">
        <v>2843</v>
      </c>
      <c r="FE2983">
        <v>2854</v>
      </c>
      <c r="FF2983">
        <v>2858</v>
      </c>
      <c r="FG2983">
        <v>2858</v>
      </c>
      <c r="FH2983">
        <v>2858</v>
      </c>
      <c r="FI2983">
        <v>2873</v>
      </c>
      <c r="FJ2983">
        <v>2885</v>
      </c>
      <c r="FK2983">
        <v>2913</v>
      </c>
      <c r="FL2983">
        <v>2937</v>
      </c>
      <c r="FM2983">
        <v>2937</v>
      </c>
      <c r="FN2983">
        <v>2937</v>
      </c>
      <c r="FO2983">
        <v>2937</v>
      </c>
      <c r="FP2983">
        <v>2978</v>
      </c>
      <c r="FQ2983">
        <v>3008</v>
      </c>
      <c r="FR2983">
        <v>3025</v>
      </c>
      <c r="FS2983">
        <v>3038</v>
      </c>
      <c r="FT2983">
        <v>3048</v>
      </c>
    </row>
    <row r="2984" spans="2:176" x14ac:dyDescent="0.55000000000000004">
      <c r="B2984" t="s">
        <v>565</v>
      </c>
      <c r="C2984">
        <v>36.277432840000003</v>
      </c>
      <c r="D2984">
        <v>-101.3545795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1</v>
      </c>
      <c r="DZ2984">
        <v>1</v>
      </c>
      <c r="EA2984">
        <v>1</v>
      </c>
      <c r="EB2984">
        <v>1</v>
      </c>
      <c r="EC2984">
        <v>1</v>
      </c>
      <c r="ED2984">
        <v>1</v>
      </c>
      <c r="EE2984">
        <v>1</v>
      </c>
      <c r="EF2984">
        <v>1</v>
      </c>
      <c r="EG2984">
        <v>1</v>
      </c>
      <c r="EH2984">
        <v>1</v>
      </c>
      <c r="EI2984">
        <v>1</v>
      </c>
      <c r="EJ2984">
        <v>1</v>
      </c>
      <c r="EK2984">
        <v>2</v>
      </c>
      <c r="EL2984">
        <v>2</v>
      </c>
      <c r="EM2984">
        <v>2</v>
      </c>
      <c r="EN2984">
        <v>2</v>
      </c>
      <c r="EO2984">
        <v>2</v>
      </c>
      <c r="EP2984">
        <v>2</v>
      </c>
      <c r="EQ2984">
        <v>2</v>
      </c>
      <c r="ER2984">
        <v>2</v>
      </c>
      <c r="ES2984">
        <v>2</v>
      </c>
      <c r="ET2984">
        <v>2</v>
      </c>
      <c r="EU2984">
        <v>2</v>
      </c>
      <c r="EV2984">
        <v>11</v>
      </c>
      <c r="EW2984">
        <v>11</v>
      </c>
      <c r="EX2984">
        <v>11</v>
      </c>
      <c r="EY2984">
        <v>11</v>
      </c>
      <c r="EZ2984">
        <v>11</v>
      </c>
      <c r="FA2984">
        <v>13</v>
      </c>
      <c r="FB2984">
        <v>14</v>
      </c>
      <c r="FC2984">
        <v>14</v>
      </c>
      <c r="FD2984">
        <v>14</v>
      </c>
      <c r="FE2984">
        <v>14</v>
      </c>
      <c r="FF2984">
        <v>15</v>
      </c>
      <c r="FG2984">
        <v>15</v>
      </c>
      <c r="FH2984">
        <v>15</v>
      </c>
      <c r="FI2984">
        <v>19</v>
      </c>
      <c r="FJ2984">
        <v>19</v>
      </c>
      <c r="FK2984">
        <v>19</v>
      </c>
      <c r="FL2984">
        <v>19</v>
      </c>
      <c r="FM2984">
        <v>19</v>
      </c>
      <c r="FN2984">
        <v>19</v>
      </c>
      <c r="FO2984">
        <v>19</v>
      </c>
      <c r="FP2984">
        <v>19</v>
      </c>
      <c r="FQ2984">
        <v>19</v>
      </c>
      <c r="FR2984">
        <v>26</v>
      </c>
      <c r="FS2984">
        <v>26</v>
      </c>
      <c r="FT2984">
        <v>26</v>
      </c>
    </row>
    <row r="2985" spans="2:176" x14ac:dyDescent="0.55000000000000004">
      <c r="B2985" t="s">
        <v>565</v>
      </c>
      <c r="C2985">
        <v>34.289445209999997</v>
      </c>
      <c r="D2985">
        <v>-99.746324079999994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1</v>
      </c>
      <c r="CF2985">
        <v>1</v>
      </c>
      <c r="CG2985">
        <v>1</v>
      </c>
      <c r="CH2985">
        <v>1</v>
      </c>
      <c r="CI2985">
        <v>1</v>
      </c>
      <c r="CJ2985">
        <v>1</v>
      </c>
      <c r="CK2985">
        <v>2</v>
      </c>
      <c r="CL2985">
        <v>2</v>
      </c>
      <c r="CM2985">
        <v>2</v>
      </c>
      <c r="CN2985">
        <v>2</v>
      </c>
      <c r="CO2985">
        <v>2</v>
      </c>
      <c r="CP2985">
        <v>2</v>
      </c>
      <c r="CQ2985">
        <v>2</v>
      </c>
      <c r="CR2985">
        <v>2</v>
      </c>
      <c r="CS2985">
        <v>2</v>
      </c>
      <c r="CT2985">
        <v>2</v>
      </c>
      <c r="CU2985">
        <v>2</v>
      </c>
      <c r="CV2985">
        <v>2</v>
      </c>
      <c r="CW2985">
        <v>2</v>
      </c>
      <c r="CX2985">
        <v>2</v>
      </c>
      <c r="CY2985">
        <v>2</v>
      </c>
      <c r="CZ2985">
        <v>2</v>
      </c>
      <c r="DA2985">
        <v>2</v>
      </c>
      <c r="DB2985">
        <v>2</v>
      </c>
      <c r="DC2985">
        <v>2</v>
      </c>
      <c r="DD2985">
        <v>2</v>
      </c>
      <c r="DE2985">
        <v>2</v>
      </c>
      <c r="DF2985">
        <v>2</v>
      </c>
      <c r="DG2985">
        <v>2</v>
      </c>
      <c r="DH2985">
        <v>2</v>
      </c>
      <c r="DI2985">
        <v>2</v>
      </c>
      <c r="DJ2985">
        <v>2</v>
      </c>
      <c r="DK2985">
        <v>2</v>
      </c>
      <c r="DL2985">
        <v>2</v>
      </c>
      <c r="DM2985">
        <v>2</v>
      </c>
      <c r="DN2985">
        <v>2</v>
      </c>
      <c r="DO2985">
        <v>2</v>
      </c>
      <c r="DP2985">
        <v>2</v>
      </c>
      <c r="DQ2985">
        <v>2</v>
      </c>
      <c r="DR2985">
        <v>2</v>
      </c>
      <c r="DS2985">
        <v>2</v>
      </c>
      <c r="DT2985">
        <v>2</v>
      </c>
      <c r="DU2985">
        <v>3</v>
      </c>
      <c r="DV2985">
        <v>3</v>
      </c>
      <c r="DW2985">
        <v>3</v>
      </c>
      <c r="DX2985">
        <v>3</v>
      </c>
      <c r="DY2985">
        <v>3</v>
      </c>
      <c r="DZ2985">
        <v>3</v>
      </c>
      <c r="EA2985">
        <v>3</v>
      </c>
      <c r="EB2985">
        <v>3</v>
      </c>
      <c r="EC2985">
        <v>3</v>
      </c>
      <c r="ED2985">
        <v>3</v>
      </c>
      <c r="EE2985">
        <v>3</v>
      </c>
      <c r="EF2985">
        <v>3</v>
      </c>
      <c r="EG2985">
        <v>3</v>
      </c>
      <c r="EH2985">
        <v>4</v>
      </c>
      <c r="EI2985">
        <v>4</v>
      </c>
      <c r="EJ2985">
        <v>4</v>
      </c>
      <c r="EK2985">
        <v>4</v>
      </c>
      <c r="EL2985">
        <v>4</v>
      </c>
      <c r="EM2985">
        <v>4</v>
      </c>
      <c r="EN2985">
        <v>4</v>
      </c>
      <c r="EO2985">
        <v>4</v>
      </c>
      <c r="EP2985">
        <v>4</v>
      </c>
      <c r="EQ2985">
        <v>4</v>
      </c>
      <c r="ER2985">
        <v>5</v>
      </c>
      <c r="ES2985">
        <v>5</v>
      </c>
      <c r="ET2985">
        <v>5</v>
      </c>
      <c r="EU2985">
        <v>5</v>
      </c>
      <c r="EV2985">
        <v>6</v>
      </c>
      <c r="EW2985">
        <v>6</v>
      </c>
      <c r="EX2985">
        <v>7</v>
      </c>
      <c r="EY2985">
        <v>8</v>
      </c>
      <c r="EZ2985">
        <v>8</v>
      </c>
      <c r="FA2985">
        <v>8</v>
      </c>
      <c r="FB2985">
        <v>8</v>
      </c>
      <c r="FC2985">
        <v>8</v>
      </c>
      <c r="FD2985">
        <v>8</v>
      </c>
      <c r="FE2985">
        <v>8</v>
      </c>
      <c r="FF2985">
        <v>8</v>
      </c>
      <c r="FG2985">
        <v>8</v>
      </c>
      <c r="FH2985">
        <v>8</v>
      </c>
      <c r="FI2985">
        <v>12</v>
      </c>
      <c r="FJ2985">
        <v>12</v>
      </c>
      <c r="FK2985">
        <v>13</v>
      </c>
      <c r="FL2985">
        <v>13</v>
      </c>
      <c r="FM2985">
        <v>13</v>
      </c>
      <c r="FN2985">
        <v>14</v>
      </c>
      <c r="FO2985">
        <v>14</v>
      </c>
      <c r="FP2985">
        <v>16</v>
      </c>
      <c r="FQ2985">
        <v>16</v>
      </c>
      <c r="FR2985">
        <v>17</v>
      </c>
      <c r="FS2985">
        <v>17</v>
      </c>
      <c r="FT2985">
        <v>17</v>
      </c>
    </row>
    <row r="2986" spans="2:176" x14ac:dyDescent="0.55000000000000004">
      <c r="B2986" t="s">
        <v>565</v>
      </c>
      <c r="C2986">
        <v>30.333646860000002</v>
      </c>
      <c r="D2986">
        <v>-94.389318169999996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2</v>
      </c>
      <c r="BL2986">
        <v>2</v>
      </c>
      <c r="BM2986">
        <v>2</v>
      </c>
      <c r="BN2986">
        <v>2</v>
      </c>
      <c r="BO2986">
        <v>2</v>
      </c>
      <c r="BP2986">
        <v>2</v>
      </c>
      <c r="BQ2986">
        <v>2</v>
      </c>
      <c r="BR2986">
        <v>3</v>
      </c>
      <c r="BS2986">
        <v>3</v>
      </c>
      <c r="BT2986">
        <v>6</v>
      </c>
      <c r="BU2986">
        <v>6</v>
      </c>
      <c r="BV2986">
        <v>10</v>
      </c>
      <c r="BW2986">
        <v>17</v>
      </c>
      <c r="BX2986">
        <v>17</v>
      </c>
      <c r="BY2986">
        <v>21</v>
      </c>
      <c r="BZ2986">
        <v>24</v>
      </c>
      <c r="CA2986">
        <v>34</v>
      </c>
      <c r="CB2986">
        <v>36</v>
      </c>
      <c r="CC2986">
        <v>36</v>
      </c>
      <c r="CD2986">
        <v>40</v>
      </c>
      <c r="CE2986">
        <v>52</v>
      </c>
      <c r="CF2986">
        <v>56</v>
      </c>
      <c r="CG2986">
        <v>60</v>
      </c>
      <c r="CH2986">
        <v>64</v>
      </c>
      <c r="CI2986">
        <v>64</v>
      </c>
      <c r="CJ2986">
        <v>73</v>
      </c>
      <c r="CK2986">
        <v>73</v>
      </c>
      <c r="CL2986">
        <v>80</v>
      </c>
      <c r="CM2986">
        <v>93</v>
      </c>
      <c r="CN2986">
        <v>97</v>
      </c>
      <c r="CO2986">
        <v>103</v>
      </c>
      <c r="CP2986">
        <v>112</v>
      </c>
      <c r="CQ2986">
        <v>115</v>
      </c>
      <c r="CR2986">
        <v>117</v>
      </c>
      <c r="CS2986">
        <v>125</v>
      </c>
      <c r="CT2986">
        <v>137</v>
      </c>
      <c r="CU2986">
        <v>149</v>
      </c>
      <c r="CV2986">
        <v>164</v>
      </c>
      <c r="CW2986">
        <v>172</v>
      </c>
      <c r="CX2986">
        <v>191</v>
      </c>
      <c r="CY2986">
        <v>200</v>
      </c>
      <c r="CZ2986">
        <v>213</v>
      </c>
      <c r="DA2986">
        <v>234</v>
      </c>
      <c r="DB2986">
        <v>256</v>
      </c>
      <c r="DC2986">
        <v>270</v>
      </c>
      <c r="DD2986">
        <v>279</v>
      </c>
      <c r="DE2986">
        <v>296</v>
      </c>
      <c r="DF2986">
        <v>310</v>
      </c>
      <c r="DG2986">
        <v>333</v>
      </c>
      <c r="DH2986">
        <v>343</v>
      </c>
      <c r="DI2986">
        <v>355</v>
      </c>
      <c r="DJ2986">
        <v>358</v>
      </c>
      <c r="DK2986">
        <v>358</v>
      </c>
      <c r="DL2986">
        <v>379</v>
      </c>
      <c r="DM2986">
        <v>413</v>
      </c>
      <c r="DN2986">
        <v>444</v>
      </c>
      <c r="DO2986">
        <v>477</v>
      </c>
      <c r="DP2986">
        <v>593</v>
      </c>
      <c r="DQ2986">
        <v>602</v>
      </c>
      <c r="DR2986">
        <v>602</v>
      </c>
      <c r="DS2986">
        <v>611</v>
      </c>
      <c r="DT2986">
        <v>616</v>
      </c>
      <c r="DU2986">
        <v>625</v>
      </c>
      <c r="DV2986">
        <v>625</v>
      </c>
      <c r="DW2986">
        <v>645</v>
      </c>
      <c r="DX2986">
        <v>648</v>
      </c>
      <c r="DY2986">
        <v>648</v>
      </c>
      <c r="DZ2986">
        <v>648</v>
      </c>
      <c r="EA2986">
        <v>652</v>
      </c>
      <c r="EB2986">
        <v>655</v>
      </c>
      <c r="EC2986">
        <v>655</v>
      </c>
      <c r="ED2986">
        <v>671</v>
      </c>
      <c r="EE2986">
        <v>674</v>
      </c>
      <c r="EF2986">
        <v>674</v>
      </c>
      <c r="EG2986">
        <v>688</v>
      </c>
      <c r="EH2986">
        <v>711</v>
      </c>
      <c r="EI2986">
        <v>715</v>
      </c>
      <c r="EJ2986">
        <v>724</v>
      </c>
      <c r="EK2986">
        <v>727</v>
      </c>
      <c r="EL2986">
        <v>728</v>
      </c>
      <c r="EM2986">
        <v>728</v>
      </c>
      <c r="EN2986">
        <v>737</v>
      </c>
      <c r="EO2986">
        <v>740</v>
      </c>
      <c r="EP2986">
        <v>747</v>
      </c>
      <c r="EQ2986">
        <v>748</v>
      </c>
      <c r="ER2986">
        <v>749</v>
      </c>
      <c r="ES2986">
        <v>751</v>
      </c>
      <c r="ET2986">
        <v>751</v>
      </c>
      <c r="EU2986">
        <v>758</v>
      </c>
      <c r="EV2986">
        <v>763</v>
      </c>
      <c r="EW2986">
        <v>769</v>
      </c>
      <c r="EX2986">
        <v>771</v>
      </c>
      <c r="EY2986">
        <v>775</v>
      </c>
      <c r="EZ2986">
        <v>775</v>
      </c>
      <c r="FA2986">
        <v>775</v>
      </c>
      <c r="FB2986">
        <v>780</v>
      </c>
      <c r="FC2986">
        <v>793</v>
      </c>
      <c r="FD2986">
        <v>809</v>
      </c>
      <c r="FE2986">
        <v>821</v>
      </c>
      <c r="FF2986">
        <v>825</v>
      </c>
      <c r="FG2986">
        <v>825</v>
      </c>
      <c r="FH2986">
        <v>825</v>
      </c>
      <c r="FI2986">
        <v>844</v>
      </c>
      <c r="FJ2986">
        <v>863</v>
      </c>
      <c r="FK2986">
        <v>899</v>
      </c>
      <c r="FL2986">
        <v>918</v>
      </c>
      <c r="FM2986">
        <v>918</v>
      </c>
      <c r="FN2986">
        <v>918</v>
      </c>
      <c r="FO2986">
        <v>918</v>
      </c>
      <c r="FP2986">
        <v>942</v>
      </c>
      <c r="FQ2986">
        <v>971</v>
      </c>
      <c r="FR2986">
        <v>1001</v>
      </c>
      <c r="FS2986">
        <v>1026</v>
      </c>
      <c r="FT2986">
        <v>1045</v>
      </c>
    </row>
    <row r="2987" spans="2:176" x14ac:dyDescent="0.55000000000000004">
      <c r="B2987" t="s">
        <v>565</v>
      </c>
      <c r="C2987">
        <v>29.85864939</v>
      </c>
      <c r="D2987">
        <v>-95.393395209999994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1</v>
      </c>
      <c r="EB2987">
        <v>1</v>
      </c>
      <c r="EC2987">
        <v>1</v>
      </c>
      <c r="ED2987">
        <v>2</v>
      </c>
      <c r="EE2987">
        <v>2</v>
      </c>
      <c r="EF2987">
        <v>2</v>
      </c>
      <c r="EG2987">
        <v>2</v>
      </c>
      <c r="EH2987">
        <v>2</v>
      </c>
      <c r="EI2987">
        <v>2</v>
      </c>
      <c r="EJ2987">
        <v>2</v>
      </c>
      <c r="EK2987">
        <v>2</v>
      </c>
      <c r="EL2987">
        <v>2</v>
      </c>
      <c r="EM2987">
        <v>2</v>
      </c>
      <c r="EN2987">
        <v>2</v>
      </c>
      <c r="EO2987">
        <v>2</v>
      </c>
      <c r="EP2987">
        <v>2</v>
      </c>
      <c r="EQ2987">
        <v>2</v>
      </c>
      <c r="ER2987">
        <v>2</v>
      </c>
      <c r="ES2987">
        <v>2</v>
      </c>
      <c r="ET2987">
        <v>2</v>
      </c>
      <c r="EU2987">
        <v>2</v>
      </c>
      <c r="EV2987">
        <v>2</v>
      </c>
      <c r="EW2987">
        <v>2</v>
      </c>
      <c r="EX2987">
        <v>2</v>
      </c>
      <c r="EY2987">
        <v>2</v>
      </c>
      <c r="EZ2987">
        <v>2</v>
      </c>
      <c r="FA2987">
        <v>2</v>
      </c>
      <c r="FB2987">
        <v>2</v>
      </c>
      <c r="FC2987">
        <v>2</v>
      </c>
      <c r="FD2987">
        <v>2</v>
      </c>
      <c r="FE2987">
        <v>3</v>
      </c>
      <c r="FF2987">
        <v>2</v>
      </c>
      <c r="FG2987">
        <v>2</v>
      </c>
      <c r="FH2987">
        <v>2</v>
      </c>
      <c r="FI2987">
        <v>4</v>
      </c>
      <c r="FJ2987">
        <v>6</v>
      </c>
      <c r="FK2987">
        <v>9</v>
      </c>
      <c r="FL2987">
        <v>10</v>
      </c>
      <c r="FM2987">
        <v>13</v>
      </c>
      <c r="FN2987">
        <v>13</v>
      </c>
      <c r="FO2987">
        <v>14</v>
      </c>
      <c r="FP2987">
        <v>14</v>
      </c>
      <c r="FQ2987">
        <v>15</v>
      </c>
      <c r="FR2987">
        <v>23</v>
      </c>
      <c r="FS2987">
        <v>28</v>
      </c>
      <c r="FT2987">
        <v>31</v>
      </c>
    </row>
    <row r="2988" spans="2:176" x14ac:dyDescent="0.55000000000000004">
      <c r="B2988" t="s">
        <v>565</v>
      </c>
      <c r="C2988">
        <v>32.549359879999997</v>
      </c>
      <c r="D2988">
        <v>-94.369340710000003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  <c r="DX2988">
        <v>0</v>
      </c>
      <c r="DY2988">
        <v>0</v>
      </c>
      <c r="DZ2988">
        <v>0</v>
      </c>
      <c r="EA2988">
        <v>0</v>
      </c>
      <c r="EB2988">
        <v>0</v>
      </c>
      <c r="EC2988">
        <v>0</v>
      </c>
      <c r="ED2988">
        <v>0</v>
      </c>
      <c r="EE2988">
        <v>0</v>
      </c>
      <c r="EF2988">
        <v>0</v>
      </c>
      <c r="EG2988">
        <v>0</v>
      </c>
      <c r="EH2988">
        <v>0</v>
      </c>
      <c r="EI2988">
        <v>0</v>
      </c>
      <c r="EJ2988">
        <v>1</v>
      </c>
      <c r="EK2988">
        <v>1</v>
      </c>
      <c r="EL2988">
        <v>1</v>
      </c>
      <c r="EM2988">
        <v>1</v>
      </c>
      <c r="EN2988">
        <v>1</v>
      </c>
      <c r="EO2988">
        <v>1</v>
      </c>
      <c r="EP2988">
        <v>1</v>
      </c>
      <c r="EQ2988">
        <v>1</v>
      </c>
      <c r="ER2988">
        <v>1</v>
      </c>
      <c r="ES2988">
        <v>1</v>
      </c>
      <c r="ET2988">
        <v>1</v>
      </c>
      <c r="EU2988">
        <v>1</v>
      </c>
      <c r="EV2988">
        <v>1</v>
      </c>
      <c r="EW2988">
        <v>1</v>
      </c>
      <c r="EX2988">
        <v>1</v>
      </c>
      <c r="EY2988">
        <v>1</v>
      </c>
      <c r="EZ2988">
        <v>1</v>
      </c>
      <c r="FA2988">
        <v>1</v>
      </c>
      <c r="FB2988">
        <v>1</v>
      </c>
      <c r="FC2988">
        <v>1</v>
      </c>
      <c r="FD2988">
        <v>1</v>
      </c>
      <c r="FE2988">
        <v>1</v>
      </c>
      <c r="FF2988">
        <v>1</v>
      </c>
      <c r="FG2988">
        <v>1</v>
      </c>
      <c r="FH2988">
        <v>1</v>
      </c>
      <c r="FI2988">
        <v>1</v>
      </c>
      <c r="FJ2988">
        <v>1</v>
      </c>
      <c r="FK2988">
        <v>1</v>
      </c>
      <c r="FL2988">
        <v>2</v>
      </c>
      <c r="FM2988">
        <v>4</v>
      </c>
      <c r="FN2988">
        <v>4</v>
      </c>
      <c r="FO2988">
        <v>4</v>
      </c>
      <c r="FP2988">
        <v>4</v>
      </c>
      <c r="FQ2988">
        <v>4</v>
      </c>
      <c r="FR2988">
        <v>4</v>
      </c>
      <c r="FS2988">
        <v>4</v>
      </c>
      <c r="FT2988">
        <v>6</v>
      </c>
    </row>
    <row r="2989" spans="2:176" x14ac:dyDescent="0.55000000000000004">
      <c r="B2989" t="s">
        <v>565</v>
      </c>
      <c r="C2989">
        <v>35.840080129999997</v>
      </c>
      <c r="D2989">
        <v>-102.6029022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1</v>
      </c>
      <c r="CM2989">
        <v>1</v>
      </c>
      <c r="CN2989">
        <v>1</v>
      </c>
      <c r="CO2989">
        <v>1</v>
      </c>
      <c r="CP2989">
        <v>1</v>
      </c>
      <c r="CQ2989">
        <v>1</v>
      </c>
      <c r="CR2989">
        <v>1</v>
      </c>
      <c r="CS2989">
        <v>1</v>
      </c>
      <c r="CT2989">
        <v>1</v>
      </c>
      <c r="CU2989">
        <v>1</v>
      </c>
      <c r="CV2989">
        <v>1</v>
      </c>
      <c r="CW2989">
        <v>1</v>
      </c>
      <c r="CX2989">
        <v>1</v>
      </c>
      <c r="CY2989">
        <v>1</v>
      </c>
      <c r="CZ2989">
        <v>1</v>
      </c>
      <c r="DA2989">
        <v>1</v>
      </c>
      <c r="DB2989">
        <v>1</v>
      </c>
      <c r="DC2989">
        <v>1</v>
      </c>
      <c r="DD2989">
        <v>1</v>
      </c>
      <c r="DE2989">
        <v>1</v>
      </c>
      <c r="DF2989">
        <v>1</v>
      </c>
      <c r="DG2989">
        <v>2</v>
      </c>
      <c r="DH2989">
        <v>3</v>
      </c>
      <c r="DI2989">
        <v>3</v>
      </c>
      <c r="DJ2989">
        <v>9</v>
      </c>
      <c r="DK2989">
        <v>9</v>
      </c>
      <c r="DL2989">
        <v>27</v>
      </c>
      <c r="DM2989">
        <v>28</v>
      </c>
      <c r="DN2989">
        <v>33</v>
      </c>
      <c r="DO2989">
        <v>35</v>
      </c>
      <c r="DP2989">
        <v>35</v>
      </c>
      <c r="DQ2989">
        <v>35</v>
      </c>
      <c r="DR2989">
        <v>35</v>
      </c>
      <c r="DS2989">
        <v>36</v>
      </c>
      <c r="DT2989">
        <v>40</v>
      </c>
      <c r="DU2989">
        <v>42</v>
      </c>
      <c r="DV2989">
        <v>42</v>
      </c>
      <c r="DW2989">
        <v>42</v>
      </c>
      <c r="DX2989">
        <v>46</v>
      </c>
      <c r="DY2989">
        <v>47</v>
      </c>
      <c r="DZ2989">
        <v>48</v>
      </c>
      <c r="EA2989">
        <v>50</v>
      </c>
      <c r="EB2989">
        <v>50</v>
      </c>
      <c r="EC2989">
        <v>50</v>
      </c>
      <c r="ED2989">
        <v>66</v>
      </c>
      <c r="EE2989">
        <v>70</v>
      </c>
      <c r="EF2989">
        <v>70</v>
      </c>
      <c r="EG2989">
        <v>72</v>
      </c>
      <c r="EH2989">
        <v>74</v>
      </c>
      <c r="EI2989">
        <v>76</v>
      </c>
      <c r="EJ2989">
        <v>76</v>
      </c>
      <c r="EK2989">
        <v>78</v>
      </c>
      <c r="EL2989">
        <v>79</v>
      </c>
      <c r="EM2989">
        <v>79</v>
      </c>
      <c r="EN2989">
        <v>81</v>
      </c>
      <c r="EO2989">
        <v>83</v>
      </c>
      <c r="EP2989">
        <v>86</v>
      </c>
      <c r="EQ2989">
        <v>89</v>
      </c>
      <c r="ER2989">
        <v>93</v>
      </c>
      <c r="ES2989">
        <v>93</v>
      </c>
      <c r="ET2989">
        <v>93</v>
      </c>
      <c r="EU2989">
        <v>95</v>
      </c>
      <c r="EV2989">
        <v>95</v>
      </c>
      <c r="EW2989">
        <v>95</v>
      </c>
      <c r="EX2989">
        <v>96</v>
      </c>
      <c r="EY2989">
        <v>99</v>
      </c>
      <c r="EZ2989">
        <v>99</v>
      </c>
      <c r="FA2989">
        <v>99</v>
      </c>
      <c r="FB2989">
        <v>99</v>
      </c>
      <c r="FC2989">
        <v>99</v>
      </c>
      <c r="FD2989">
        <v>101</v>
      </c>
      <c r="FE2989">
        <v>105</v>
      </c>
      <c r="FF2989">
        <v>105</v>
      </c>
      <c r="FG2989">
        <v>105</v>
      </c>
      <c r="FH2989">
        <v>105</v>
      </c>
      <c r="FI2989">
        <v>110</v>
      </c>
      <c r="FJ2989">
        <v>112</v>
      </c>
      <c r="FK2989">
        <v>112</v>
      </c>
      <c r="FL2989">
        <v>115</v>
      </c>
      <c r="FM2989">
        <v>116</v>
      </c>
      <c r="FN2989">
        <v>117</v>
      </c>
      <c r="FO2989">
        <v>117</v>
      </c>
      <c r="FP2989">
        <v>117</v>
      </c>
      <c r="FQ2989">
        <v>117</v>
      </c>
      <c r="FR2989">
        <v>117</v>
      </c>
      <c r="FS2989">
        <v>119</v>
      </c>
      <c r="FT2989">
        <v>119</v>
      </c>
    </row>
    <row r="2990" spans="2:176" x14ac:dyDescent="0.55000000000000004">
      <c r="B2990" t="s">
        <v>565</v>
      </c>
      <c r="C2990">
        <v>33.178235839999999</v>
      </c>
      <c r="D2990">
        <v>-99.730373580000006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1</v>
      </c>
      <c r="BQ2990">
        <v>1</v>
      </c>
      <c r="BR2990">
        <v>1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1</v>
      </c>
      <c r="BZ2990">
        <v>1</v>
      </c>
      <c r="CA2990">
        <v>1</v>
      </c>
      <c r="CB2990">
        <v>1</v>
      </c>
      <c r="CC2990">
        <v>1</v>
      </c>
      <c r="CD2990">
        <v>1</v>
      </c>
      <c r="CE2990">
        <v>1</v>
      </c>
      <c r="CF2990">
        <v>1</v>
      </c>
      <c r="CG2990">
        <v>1</v>
      </c>
      <c r="CH2990">
        <v>2</v>
      </c>
      <c r="CI2990">
        <v>2</v>
      </c>
      <c r="CJ2990">
        <v>2</v>
      </c>
      <c r="CK2990">
        <v>2</v>
      </c>
      <c r="CL2990">
        <v>2</v>
      </c>
      <c r="CM2990">
        <v>2</v>
      </c>
      <c r="CN2990">
        <v>2</v>
      </c>
      <c r="CO2990">
        <v>2</v>
      </c>
      <c r="CP2990">
        <v>2</v>
      </c>
      <c r="CQ2990">
        <v>2</v>
      </c>
      <c r="CR2990">
        <v>2</v>
      </c>
      <c r="CS2990">
        <v>2</v>
      </c>
      <c r="CT2990">
        <v>2</v>
      </c>
      <c r="CU2990">
        <v>2</v>
      </c>
      <c r="CV2990">
        <v>2</v>
      </c>
      <c r="CW2990">
        <v>2</v>
      </c>
      <c r="CX2990">
        <v>5</v>
      </c>
      <c r="CY2990">
        <v>5</v>
      </c>
      <c r="CZ2990">
        <v>5</v>
      </c>
      <c r="DA2990">
        <v>5</v>
      </c>
      <c r="DB2990">
        <v>5</v>
      </c>
      <c r="DC2990">
        <v>5</v>
      </c>
      <c r="DD2990">
        <v>5</v>
      </c>
      <c r="DE2990">
        <v>5</v>
      </c>
      <c r="DF2990">
        <v>5</v>
      </c>
      <c r="DG2990">
        <v>5</v>
      </c>
      <c r="DH2990">
        <v>7</v>
      </c>
      <c r="DI2990">
        <v>7</v>
      </c>
      <c r="DJ2990">
        <v>7</v>
      </c>
      <c r="DK2990">
        <v>7</v>
      </c>
      <c r="DL2990">
        <v>7</v>
      </c>
      <c r="DM2990">
        <v>7</v>
      </c>
      <c r="DN2990">
        <v>7</v>
      </c>
      <c r="DO2990">
        <v>7</v>
      </c>
      <c r="DP2990">
        <v>7</v>
      </c>
      <c r="DQ2990">
        <v>7</v>
      </c>
      <c r="DR2990">
        <v>7</v>
      </c>
      <c r="DS2990">
        <v>7</v>
      </c>
      <c r="DT2990">
        <v>7</v>
      </c>
      <c r="DU2990">
        <v>7</v>
      </c>
      <c r="DV2990">
        <v>7</v>
      </c>
      <c r="DW2990">
        <v>7</v>
      </c>
      <c r="DX2990">
        <v>7</v>
      </c>
      <c r="DY2990">
        <v>7</v>
      </c>
      <c r="DZ2990">
        <v>7</v>
      </c>
      <c r="EA2990">
        <v>7</v>
      </c>
      <c r="EB2990">
        <v>7</v>
      </c>
      <c r="EC2990">
        <v>7</v>
      </c>
      <c r="ED2990">
        <v>7</v>
      </c>
      <c r="EE2990">
        <v>7</v>
      </c>
      <c r="EF2990">
        <v>7</v>
      </c>
      <c r="EG2990">
        <v>7</v>
      </c>
      <c r="EH2990">
        <v>7</v>
      </c>
      <c r="EI2990">
        <v>7</v>
      </c>
      <c r="EJ2990">
        <v>8</v>
      </c>
      <c r="EK2990">
        <v>8</v>
      </c>
      <c r="EL2990">
        <v>8</v>
      </c>
      <c r="EM2990">
        <v>8</v>
      </c>
      <c r="EN2990">
        <v>11</v>
      </c>
      <c r="EO2990">
        <v>11</v>
      </c>
      <c r="EP2990">
        <v>11</v>
      </c>
      <c r="EQ2990">
        <v>12</v>
      </c>
      <c r="ER2990">
        <v>12</v>
      </c>
      <c r="ES2990">
        <v>12</v>
      </c>
      <c r="ET2990">
        <v>12</v>
      </c>
      <c r="EU2990">
        <v>14</v>
      </c>
      <c r="EV2990">
        <v>14</v>
      </c>
      <c r="EW2990">
        <v>14</v>
      </c>
      <c r="EX2990">
        <v>14</v>
      </c>
      <c r="EY2990">
        <v>14</v>
      </c>
      <c r="EZ2990">
        <v>14</v>
      </c>
      <c r="FA2990">
        <v>14</v>
      </c>
      <c r="FB2990">
        <v>15</v>
      </c>
      <c r="FC2990">
        <v>17</v>
      </c>
      <c r="FD2990">
        <v>18</v>
      </c>
      <c r="FE2990">
        <v>19</v>
      </c>
      <c r="FF2990">
        <v>19</v>
      </c>
      <c r="FG2990">
        <v>19</v>
      </c>
      <c r="FH2990">
        <v>20</v>
      </c>
      <c r="FI2990">
        <v>29</v>
      </c>
      <c r="FJ2990">
        <v>31</v>
      </c>
      <c r="FK2990">
        <v>39</v>
      </c>
      <c r="FL2990">
        <v>47</v>
      </c>
      <c r="FM2990">
        <v>47</v>
      </c>
      <c r="FN2990">
        <v>47</v>
      </c>
      <c r="FO2990">
        <v>48</v>
      </c>
      <c r="FP2990">
        <v>59</v>
      </c>
      <c r="FQ2990">
        <v>59</v>
      </c>
      <c r="FR2990">
        <v>63</v>
      </c>
      <c r="FS2990">
        <v>77</v>
      </c>
      <c r="FT2990">
        <v>77</v>
      </c>
    </row>
    <row r="2991" spans="2:176" x14ac:dyDescent="0.55000000000000004">
      <c r="B2991" t="s">
        <v>565</v>
      </c>
      <c r="C2991">
        <v>30.056698730000001</v>
      </c>
      <c r="D2991">
        <v>-98.029443439999994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1</v>
      </c>
      <c r="DE2991">
        <v>1</v>
      </c>
      <c r="DF2991">
        <v>1</v>
      </c>
      <c r="DG2991">
        <v>1</v>
      </c>
      <c r="DH2991">
        <v>1</v>
      </c>
      <c r="DI2991">
        <v>1</v>
      </c>
      <c r="DJ2991">
        <v>1</v>
      </c>
      <c r="DK2991">
        <v>1</v>
      </c>
      <c r="DL2991">
        <v>2</v>
      </c>
      <c r="DM2991">
        <v>3</v>
      </c>
      <c r="DN2991">
        <v>3</v>
      </c>
      <c r="DO2991">
        <v>3</v>
      </c>
      <c r="DP2991">
        <v>3</v>
      </c>
      <c r="DQ2991">
        <v>3</v>
      </c>
      <c r="DR2991">
        <v>3</v>
      </c>
      <c r="DS2991">
        <v>3</v>
      </c>
      <c r="DT2991">
        <v>3</v>
      </c>
      <c r="DU2991">
        <v>3</v>
      </c>
      <c r="DV2991">
        <v>3</v>
      </c>
      <c r="DW2991">
        <v>3</v>
      </c>
      <c r="DX2991">
        <v>3</v>
      </c>
      <c r="DY2991">
        <v>3</v>
      </c>
      <c r="DZ2991">
        <v>3</v>
      </c>
      <c r="EA2991">
        <v>3</v>
      </c>
      <c r="EB2991">
        <v>3</v>
      </c>
      <c r="EC2991">
        <v>3</v>
      </c>
      <c r="ED2991">
        <v>3</v>
      </c>
      <c r="EE2991">
        <v>3</v>
      </c>
      <c r="EF2991">
        <v>3</v>
      </c>
      <c r="EG2991">
        <v>3</v>
      </c>
      <c r="EH2991">
        <v>3</v>
      </c>
      <c r="EI2991">
        <v>3</v>
      </c>
      <c r="EJ2991">
        <v>3</v>
      </c>
      <c r="EK2991">
        <v>3</v>
      </c>
      <c r="EL2991">
        <v>3</v>
      </c>
      <c r="EM2991">
        <v>3</v>
      </c>
      <c r="EN2991">
        <v>5</v>
      </c>
      <c r="EO2991">
        <v>5</v>
      </c>
      <c r="EP2991">
        <v>5</v>
      </c>
      <c r="EQ2991">
        <v>5</v>
      </c>
      <c r="ER2991">
        <v>5</v>
      </c>
      <c r="ES2991">
        <v>5</v>
      </c>
      <c r="ET2991">
        <v>5</v>
      </c>
      <c r="EU2991">
        <v>6</v>
      </c>
      <c r="EV2991">
        <v>6</v>
      </c>
      <c r="EW2991">
        <v>6</v>
      </c>
      <c r="EX2991">
        <v>6</v>
      </c>
      <c r="EY2991">
        <v>6</v>
      </c>
      <c r="EZ2991">
        <v>6</v>
      </c>
      <c r="FA2991">
        <v>6</v>
      </c>
      <c r="FB2991">
        <v>6</v>
      </c>
      <c r="FC2991">
        <v>9</v>
      </c>
      <c r="FD2991">
        <v>10</v>
      </c>
      <c r="FE2991">
        <v>10</v>
      </c>
      <c r="FF2991">
        <v>10</v>
      </c>
      <c r="FG2991">
        <v>10</v>
      </c>
      <c r="FH2991">
        <v>12</v>
      </c>
      <c r="FI2991">
        <v>12</v>
      </c>
      <c r="FJ2991">
        <v>13</v>
      </c>
      <c r="FK2991">
        <v>14</v>
      </c>
      <c r="FL2991">
        <v>18</v>
      </c>
      <c r="FM2991">
        <v>26</v>
      </c>
      <c r="FN2991">
        <v>29</v>
      </c>
      <c r="FO2991">
        <v>31</v>
      </c>
      <c r="FP2991">
        <v>33</v>
      </c>
      <c r="FQ2991">
        <v>37</v>
      </c>
      <c r="FR2991">
        <v>39</v>
      </c>
      <c r="FS2991">
        <v>42</v>
      </c>
      <c r="FT2991">
        <v>43</v>
      </c>
    </row>
    <row r="2992" spans="2:176" x14ac:dyDescent="0.55000000000000004">
      <c r="B2992" t="s">
        <v>565</v>
      </c>
      <c r="C2992">
        <v>35.83764858</v>
      </c>
      <c r="D2992">
        <v>-100.27035770000001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1</v>
      </c>
      <c r="CM2992">
        <v>1</v>
      </c>
      <c r="CN2992">
        <v>2</v>
      </c>
      <c r="CO2992">
        <v>2</v>
      </c>
      <c r="CP2992">
        <v>2</v>
      </c>
      <c r="CQ2992">
        <v>2</v>
      </c>
      <c r="CR2992">
        <v>2</v>
      </c>
      <c r="CS2992">
        <v>2</v>
      </c>
      <c r="CT2992">
        <v>2</v>
      </c>
      <c r="CU2992">
        <v>2</v>
      </c>
      <c r="CV2992">
        <v>2</v>
      </c>
      <c r="CW2992">
        <v>2</v>
      </c>
      <c r="CX2992">
        <v>2</v>
      </c>
      <c r="CY2992">
        <v>2</v>
      </c>
      <c r="CZ2992">
        <v>2</v>
      </c>
      <c r="DA2992">
        <v>2</v>
      </c>
      <c r="DB2992">
        <v>2</v>
      </c>
      <c r="DC2992">
        <v>2</v>
      </c>
      <c r="DD2992">
        <v>2</v>
      </c>
      <c r="DE2992">
        <v>2</v>
      </c>
      <c r="DF2992">
        <v>2</v>
      </c>
      <c r="DG2992">
        <v>2</v>
      </c>
      <c r="DH2992">
        <v>2</v>
      </c>
      <c r="DI2992">
        <v>2</v>
      </c>
      <c r="DJ2992">
        <v>2</v>
      </c>
      <c r="DK2992">
        <v>2</v>
      </c>
      <c r="DL2992">
        <v>2</v>
      </c>
      <c r="DM2992">
        <v>2</v>
      </c>
      <c r="DN2992">
        <v>2</v>
      </c>
      <c r="DO2992">
        <v>2</v>
      </c>
      <c r="DP2992">
        <v>2</v>
      </c>
      <c r="DQ2992">
        <v>2</v>
      </c>
      <c r="DR2992">
        <v>2</v>
      </c>
      <c r="DS2992">
        <v>2</v>
      </c>
      <c r="DT2992">
        <v>2</v>
      </c>
      <c r="DU2992">
        <v>2</v>
      </c>
      <c r="DV2992">
        <v>2</v>
      </c>
      <c r="DW2992">
        <v>2</v>
      </c>
      <c r="DX2992">
        <v>2</v>
      </c>
      <c r="DY2992">
        <v>2</v>
      </c>
      <c r="DZ2992">
        <v>2</v>
      </c>
      <c r="EA2992">
        <v>2</v>
      </c>
      <c r="EB2992">
        <v>2</v>
      </c>
      <c r="EC2992">
        <v>2</v>
      </c>
      <c r="ED2992">
        <v>2</v>
      </c>
      <c r="EE2992">
        <v>2</v>
      </c>
      <c r="EF2992">
        <v>2</v>
      </c>
      <c r="EG2992">
        <v>2</v>
      </c>
      <c r="EH2992">
        <v>2</v>
      </c>
      <c r="EI2992">
        <v>2</v>
      </c>
      <c r="EJ2992">
        <v>2</v>
      </c>
      <c r="EK2992">
        <v>2</v>
      </c>
      <c r="EL2992">
        <v>2</v>
      </c>
      <c r="EM2992">
        <v>2</v>
      </c>
      <c r="EN2992">
        <v>2</v>
      </c>
      <c r="EO2992">
        <v>2</v>
      </c>
      <c r="EP2992">
        <v>2</v>
      </c>
      <c r="EQ2992">
        <v>2</v>
      </c>
      <c r="ER2992">
        <v>2</v>
      </c>
      <c r="ES2992">
        <v>2</v>
      </c>
      <c r="ET2992">
        <v>2</v>
      </c>
      <c r="EU2992">
        <v>2</v>
      </c>
      <c r="EV2992">
        <v>2</v>
      </c>
      <c r="EW2992">
        <v>2</v>
      </c>
      <c r="EX2992">
        <v>2</v>
      </c>
      <c r="EY2992">
        <v>2</v>
      </c>
      <c r="EZ2992">
        <v>2</v>
      </c>
      <c r="FA2992">
        <v>3</v>
      </c>
      <c r="FB2992">
        <v>3</v>
      </c>
      <c r="FC2992">
        <v>3</v>
      </c>
      <c r="FD2992">
        <v>3</v>
      </c>
      <c r="FE2992">
        <v>3</v>
      </c>
      <c r="FF2992">
        <v>3</v>
      </c>
      <c r="FG2992">
        <v>3</v>
      </c>
      <c r="FH2992">
        <v>3</v>
      </c>
      <c r="FI2992">
        <v>3</v>
      </c>
      <c r="FJ2992">
        <v>3</v>
      </c>
      <c r="FK2992">
        <v>3</v>
      </c>
      <c r="FL2992">
        <v>4</v>
      </c>
      <c r="FM2992">
        <v>4</v>
      </c>
      <c r="FN2992">
        <v>4</v>
      </c>
      <c r="FO2992">
        <v>4</v>
      </c>
      <c r="FP2992">
        <v>5</v>
      </c>
      <c r="FQ2992">
        <v>6</v>
      </c>
      <c r="FR2992">
        <v>6</v>
      </c>
      <c r="FS2992">
        <v>6</v>
      </c>
      <c r="FT2992">
        <v>6</v>
      </c>
    </row>
    <row r="2993" spans="2:176" x14ac:dyDescent="0.55000000000000004">
      <c r="B2993" t="s">
        <v>565</v>
      </c>
      <c r="C2993">
        <v>32.211288719999999</v>
      </c>
      <c r="D2993">
        <v>-95.858465870000003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1</v>
      </c>
      <c r="BO2993">
        <v>1</v>
      </c>
      <c r="BP2993">
        <v>1</v>
      </c>
      <c r="BQ2993">
        <v>1</v>
      </c>
      <c r="BR2993">
        <v>1</v>
      </c>
      <c r="BS2993">
        <v>2</v>
      </c>
      <c r="BT2993">
        <v>2</v>
      </c>
      <c r="BU2993">
        <v>2</v>
      </c>
      <c r="BV2993">
        <v>2</v>
      </c>
      <c r="BW2993">
        <v>2</v>
      </c>
      <c r="BX2993">
        <v>2</v>
      </c>
      <c r="BY2993">
        <v>2</v>
      </c>
      <c r="BZ2993">
        <v>2</v>
      </c>
      <c r="CA2993">
        <v>2</v>
      </c>
      <c r="CB2993">
        <v>2</v>
      </c>
      <c r="CC2993">
        <v>2</v>
      </c>
      <c r="CD2993">
        <v>2</v>
      </c>
      <c r="CE2993">
        <v>2</v>
      </c>
      <c r="CF2993">
        <v>2</v>
      </c>
      <c r="CG2993">
        <v>2</v>
      </c>
      <c r="CH2993">
        <v>2</v>
      </c>
      <c r="CI2993">
        <v>2</v>
      </c>
      <c r="CJ2993">
        <v>2</v>
      </c>
      <c r="CK2993">
        <v>2</v>
      </c>
      <c r="CL2993">
        <v>2</v>
      </c>
      <c r="CM2993">
        <v>2</v>
      </c>
      <c r="CN2993">
        <v>2</v>
      </c>
      <c r="CO2993">
        <v>2</v>
      </c>
      <c r="CP2993">
        <v>2</v>
      </c>
      <c r="CQ2993">
        <v>2</v>
      </c>
      <c r="CR2993">
        <v>2</v>
      </c>
      <c r="CS2993">
        <v>2</v>
      </c>
      <c r="CT2993">
        <v>2</v>
      </c>
      <c r="CU2993">
        <v>2</v>
      </c>
      <c r="CV2993">
        <v>2</v>
      </c>
      <c r="CW2993">
        <v>2</v>
      </c>
      <c r="CX2993">
        <v>2</v>
      </c>
      <c r="CY2993">
        <v>4</v>
      </c>
      <c r="CZ2993">
        <v>4</v>
      </c>
      <c r="DA2993">
        <v>4</v>
      </c>
      <c r="DB2993">
        <v>4</v>
      </c>
      <c r="DC2993">
        <v>4</v>
      </c>
      <c r="DD2993">
        <v>4</v>
      </c>
      <c r="DE2993">
        <v>4</v>
      </c>
      <c r="DF2993">
        <v>4</v>
      </c>
      <c r="DG2993">
        <v>5</v>
      </c>
      <c r="DH2993">
        <v>5</v>
      </c>
      <c r="DI2993">
        <v>5</v>
      </c>
      <c r="DJ2993">
        <v>5</v>
      </c>
      <c r="DK2993">
        <v>5</v>
      </c>
      <c r="DL2993">
        <v>5</v>
      </c>
      <c r="DM2993">
        <v>6</v>
      </c>
      <c r="DN2993">
        <v>6</v>
      </c>
      <c r="DO2993">
        <v>6</v>
      </c>
      <c r="DP2993">
        <v>6</v>
      </c>
      <c r="DQ2993">
        <v>6</v>
      </c>
      <c r="DR2993">
        <v>6</v>
      </c>
      <c r="DS2993">
        <v>7</v>
      </c>
      <c r="DT2993">
        <v>7</v>
      </c>
      <c r="DU2993">
        <v>7</v>
      </c>
      <c r="DV2993">
        <v>7</v>
      </c>
      <c r="DW2993">
        <v>7</v>
      </c>
      <c r="DX2993">
        <v>7</v>
      </c>
      <c r="DY2993">
        <v>7</v>
      </c>
      <c r="DZ2993">
        <v>7</v>
      </c>
      <c r="EA2993">
        <v>7</v>
      </c>
      <c r="EB2993">
        <v>7</v>
      </c>
      <c r="EC2993">
        <v>7</v>
      </c>
      <c r="ED2993">
        <v>8</v>
      </c>
      <c r="EE2993">
        <v>8</v>
      </c>
      <c r="EF2993">
        <v>9</v>
      </c>
      <c r="EG2993">
        <v>11</v>
      </c>
      <c r="EH2993">
        <v>11</v>
      </c>
      <c r="EI2993">
        <v>11</v>
      </c>
      <c r="EJ2993">
        <v>14</v>
      </c>
      <c r="EK2993">
        <v>14</v>
      </c>
      <c r="EL2993">
        <v>16</v>
      </c>
      <c r="EM2993">
        <v>16</v>
      </c>
      <c r="EN2993">
        <v>17</v>
      </c>
      <c r="EO2993">
        <v>17</v>
      </c>
      <c r="EP2993">
        <v>18</v>
      </c>
      <c r="EQ2993">
        <v>18</v>
      </c>
      <c r="ER2993">
        <v>17</v>
      </c>
      <c r="ES2993">
        <v>17</v>
      </c>
      <c r="ET2993">
        <v>17</v>
      </c>
      <c r="EU2993">
        <v>18</v>
      </c>
      <c r="EV2993">
        <v>18</v>
      </c>
      <c r="EW2993">
        <v>23</v>
      </c>
      <c r="EX2993">
        <v>22</v>
      </c>
      <c r="EY2993">
        <v>23</v>
      </c>
      <c r="EZ2993">
        <v>27</v>
      </c>
      <c r="FA2993">
        <v>30</v>
      </c>
      <c r="FB2993">
        <v>33</v>
      </c>
      <c r="FC2993">
        <v>33</v>
      </c>
      <c r="FD2993">
        <v>33</v>
      </c>
      <c r="FE2993">
        <v>34</v>
      </c>
      <c r="FF2993">
        <v>34</v>
      </c>
      <c r="FG2993">
        <v>35</v>
      </c>
      <c r="FH2993">
        <v>42</v>
      </c>
      <c r="FI2993">
        <v>42</v>
      </c>
      <c r="FJ2993">
        <v>52</v>
      </c>
      <c r="FK2993">
        <v>53</v>
      </c>
      <c r="FL2993">
        <v>54</v>
      </c>
      <c r="FM2993">
        <v>57</v>
      </c>
      <c r="FN2993">
        <v>57</v>
      </c>
      <c r="FO2993">
        <v>61</v>
      </c>
      <c r="FP2993">
        <v>61</v>
      </c>
      <c r="FQ2993">
        <v>77</v>
      </c>
      <c r="FR2993">
        <v>86</v>
      </c>
      <c r="FS2993">
        <v>86</v>
      </c>
      <c r="FT2993">
        <v>111</v>
      </c>
    </row>
    <row r="2994" spans="2:176" x14ac:dyDescent="0.55000000000000004">
      <c r="B2994" t="s">
        <v>565</v>
      </c>
      <c r="C2994">
        <v>26.394182170000001</v>
      </c>
      <c r="D2994">
        <v>-98.182996959999997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2</v>
      </c>
      <c r="BR2994">
        <v>3</v>
      </c>
      <c r="BS2994">
        <v>3</v>
      </c>
      <c r="BT2994">
        <v>3</v>
      </c>
      <c r="BU2994">
        <v>4</v>
      </c>
      <c r="BV2994">
        <v>5</v>
      </c>
      <c r="BW2994">
        <v>9</v>
      </c>
      <c r="BX2994">
        <v>10</v>
      </c>
      <c r="BY2994">
        <v>10</v>
      </c>
      <c r="BZ2994">
        <v>11</v>
      </c>
      <c r="CA2994">
        <v>11</v>
      </c>
      <c r="CB2994">
        <v>10</v>
      </c>
      <c r="CC2994">
        <v>11</v>
      </c>
      <c r="CD2994">
        <v>14</v>
      </c>
      <c r="CE2994">
        <v>14</v>
      </c>
      <c r="CF2994">
        <v>16</v>
      </c>
      <c r="CG2994">
        <v>20</v>
      </c>
      <c r="CH2994">
        <v>20</v>
      </c>
      <c r="CI2994">
        <v>26</v>
      </c>
      <c r="CJ2994">
        <v>26</v>
      </c>
      <c r="CK2994">
        <v>39</v>
      </c>
      <c r="CL2994">
        <v>39</v>
      </c>
      <c r="CM2994">
        <v>39</v>
      </c>
      <c r="CN2994">
        <v>39</v>
      </c>
      <c r="CO2994">
        <v>41</v>
      </c>
      <c r="CP2994">
        <v>41</v>
      </c>
      <c r="CQ2994">
        <v>41</v>
      </c>
      <c r="CR2994">
        <v>48</v>
      </c>
      <c r="CS2994">
        <v>48</v>
      </c>
      <c r="CT2994">
        <v>49</v>
      </c>
      <c r="CU2994">
        <v>51</v>
      </c>
      <c r="CV2994">
        <v>51</v>
      </c>
      <c r="CW2994">
        <v>56</v>
      </c>
      <c r="CX2994">
        <v>58</v>
      </c>
      <c r="CY2994">
        <v>75</v>
      </c>
      <c r="CZ2994">
        <v>75</v>
      </c>
      <c r="DA2994">
        <v>75</v>
      </c>
      <c r="DB2994">
        <v>85</v>
      </c>
      <c r="DC2994">
        <v>85</v>
      </c>
      <c r="DD2994">
        <v>88</v>
      </c>
      <c r="DE2994">
        <v>91</v>
      </c>
      <c r="DF2994">
        <v>95</v>
      </c>
      <c r="DG2994">
        <v>96</v>
      </c>
      <c r="DH2994">
        <v>100</v>
      </c>
      <c r="DI2994">
        <v>100</v>
      </c>
      <c r="DJ2994">
        <v>100</v>
      </c>
      <c r="DK2994">
        <v>104</v>
      </c>
      <c r="DL2994">
        <v>113</v>
      </c>
      <c r="DM2994">
        <v>126</v>
      </c>
      <c r="DN2994">
        <v>138</v>
      </c>
      <c r="DO2994">
        <v>138</v>
      </c>
      <c r="DP2994">
        <v>138</v>
      </c>
      <c r="DQ2994">
        <v>138</v>
      </c>
      <c r="DR2994">
        <v>138</v>
      </c>
      <c r="DS2994">
        <v>138</v>
      </c>
      <c r="DT2994">
        <v>143</v>
      </c>
      <c r="DU2994">
        <v>147</v>
      </c>
      <c r="DV2994">
        <v>147</v>
      </c>
      <c r="DW2994">
        <v>147</v>
      </c>
      <c r="DX2994">
        <v>151</v>
      </c>
      <c r="DY2994">
        <v>151</v>
      </c>
      <c r="DZ2994">
        <v>155</v>
      </c>
      <c r="EA2994">
        <v>156</v>
      </c>
      <c r="EB2994">
        <v>159</v>
      </c>
      <c r="EC2994">
        <v>159</v>
      </c>
      <c r="ED2994">
        <v>167</v>
      </c>
      <c r="EE2994">
        <v>167</v>
      </c>
      <c r="EF2994">
        <v>167</v>
      </c>
      <c r="EG2994">
        <v>171</v>
      </c>
      <c r="EH2994">
        <v>171</v>
      </c>
      <c r="EI2994">
        <v>176</v>
      </c>
      <c r="EJ2994">
        <v>194</v>
      </c>
      <c r="EK2994">
        <v>200</v>
      </c>
      <c r="EL2994">
        <v>200</v>
      </c>
      <c r="EM2994">
        <v>202</v>
      </c>
      <c r="EN2994">
        <v>202</v>
      </c>
      <c r="EO2994">
        <v>224</v>
      </c>
      <c r="EP2994">
        <v>230</v>
      </c>
      <c r="EQ2994">
        <v>233</v>
      </c>
      <c r="ER2994">
        <v>233</v>
      </c>
      <c r="ES2994">
        <v>233</v>
      </c>
      <c r="ET2994">
        <v>233</v>
      </c>
      <c r="EU2994">
        <v>233</v>
      </c>
      <c r="EV2994">
        <v>247</v>
      </c>
      <c r="EW2994">
        <v>258</v>
      </c>
      <c r="EX2994">
        <v>264</v>
      </c>
      <c r="EY2994">
        <v>264</v>
      </c>
      <c r="EZ2994">
        <v>264</v>
      </c>
      <c r="FA2994">
        <v>264</v>
      </c>
      <c r="FB2994">
        <v>264</v>
      </c>
      <c r="FC2994">
        <v>276</v>
      </c>
      <c r="FD2994">
        <v>276</v>
      </c>
      <c r="FE2994">
        <v>276</v>
      </c>
      <c r="FF2994">
        <v>331</v>
      </c>
      <c r="FG2994">
        <v>331</v>
      </c>
      <c r="FH2994">
        <v>331</v>
      </c>
      <c r="FI2994">
        <v>360</v>
      </c>
      <c r="FJ2994">
        <v>375</v>
      </c>
      <c r="FK2994">
        <v>375</v>
      </c>
      <c r="FL2994">
        <v>377</v>
      </c>
      <c r="FM2994">
        <v>395</v>
      </c>
      <c r="FN2994">
        <v>395</v>
      </c>
      <c r="FO2994">
        <v>395</v>
      </c>
      <c r="FP2994">
        <v>403</v>
      </c>
      <c r="FQ2994">
        <v>423</v>
      </c>
      <c r="FR2994">
        <v>423</v>
      </c>
      <c r="FS2994">
        <v>430</v>
      </c>
      <c r="FT2994">
        <v>433</v>
      </c>
    </row>
    <row r="2995" spans="2:176" x14ac:dyDescent="0.55000000000000004">
      <c r="B2995" t="s">
        <v>565</v>
      </c>
      <c r="C2995">
        <v>31.99045053</v>
      </c>
      <c r="D2995">
        <v>-97.13423143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1</v>
      </c>
      <c r="CY2995">
        <v>1</v>
      </c>
      <c r="CZ2995">
        <v>1</v>
      </c>
      <c r="DA2995">
        <v>1</v>
      </c>
      <c r="DB2995">
        <v>2</v>
      </c>
      <c r="DC2995">
        <v>2</v>
      </c>
      <c r="DD2995">
        <v>2</v>
      </c>
      <c r="DE2995">
        <v>2</v>
      </c>
      <c r="DF2995">
        <v>2</v>
      </c>
      <c r="DG2995">
        <v>2</v>
      </c>
      <c r="DH2995">
        <v>2</v>
      </c>
      <c r="DI2995">
        <v>2</v>
      </c>
      <c r="DJ2995">
        <v>2</v>
      </c>
      <c r="DK2995">
        <v>2</v>
      </c>
      <c r="DL2995">
        <v>2</v>
      </c>
      <c r="DM2995">
        <v>2</v>
      </c>
      <c r="DN2995">
        <v>2</v>
      </c>
      <c r="DO2995">
        <v>2</v>
      </c>
      <c r="DP2995">
        <v>2</v>
      </c>
      <c r="DQ2995">
        <v>2</v>
      </c>
      <c r="DR2995">
        <v>2</v>
      </c>
      <c r="DS2995">
        <v>2</v>
      </c>
      <c r="DT2995">
        <v>2</v>
      </c>
      <c r="DU2995">
        <v>2</v>
      </c>
      <c r="DV2995">
        <v>2</v>
      </c>
      <c r="DW2995">
        <v>2</v>
      </c>
      <c r="DX2995">
        <v>2</v>
      </c>
      <c r="DY2995">
        <v>2</v>
      </c>
      <c r="DZ2995">
        <v>2</v>
      </c>
      <c r="EA2995">
        <v>2</v>
      </c>
      <c r="EB2995">
        <v>2</v>
      </c>
      <c r="EC2995">
        <v>2</v>
      </c>
      <c r="ED2995">
        <v>3</v>
      </c>
      <c r="EE2995">
        <v>3</v>
      </c>
      <c r="EF2995">
        <v>3</v>
      </c>
      <c r="EG2995">
        <v>2</v>
      </c>
      <c r="EH2995">
        <v>2</v>
      </c>
      <c r="EI2995">
        <v>2</v>
      </c>
      <c r="EJ2995">
        <v>3</v>
      </c>
      <c r="EK2995">
        <v>3</v>
      </c>
      <c r="EL2995">
        <v>3</v>
      </c>
      <c r="EM2995">
        <v>3</v>
      </c>
      <c r="EN2995">
        <v>3</v>
      </c>
      <c r="EO2995">
        <v>2</v>
      </c>
      <c r="EP2995">
        <v>2</v>
      </c>
      <c r="EQ2995">
        <v>2</v>
      </c>
      <c r="ER2995">
        <v>2</v>
      </c>
      <c r="ES2995">
        <v>2</v>
      </c>
      <c r="ET2995">
        <v>2</v>
      </c>
      <c r="EU2995">
        <v>2</v>
      </c>
      <c r="EV2995">
        <v>2</v>
      </c>
      <c r="EW2995">
        <v>2</v>
      </c>
      <c r="EX2995">
        <v>3</v>
      </c>
      <c r="EY2995">
        <v>3</v>
      </c>
      <c r="EZ2995">
        <v>3</v>
      </c>
      <c r="FA2995">
        <v>3</v>
      </c>
      <c r="FB2995">
        <v>3</v>
      </c>
      <c r="FC2995">
        <v>5</v>
      </c>
      <c r="FD2995">
        <v>5</v>
      </c>
      <c r="FE2995">
        <v>5</v>
      </c>
      <c r="FF2995">
        <v>5</v>
      </c>
      <c r="FG2995">
        <v>5</v>
      </c>
      <c r="FH2995">
        <v>5</v>
      </c>
      <c r="FI2995">
        <v>7</v>
      </c>
      <c r="FJ2995">
        <v>8</v>
      </c>
      <c r="FK2995">
        <v>11</v>
      </c>
      <c r="FL2995">
        <v>17</v>
      </c>
      <c r="FM2995">
        <v>17</v>
      </c>
      <c r="FN2995">
        <v>17</v>
      </c>
      <c r="FO2995">
        <v>17</v>
      </c>
      <c r="FP2995">
        <v>17</v>
      </c>
      <c r="FQ2995">
        <v>17</v>
      </c>
      <c r="FR2995">
        <v>19</v>
      </c>
      <c r="FS2995">
        <v>20</v>
      </c>
      <c r="FT2995">
        <v>24</v>
      </c>
    </row>
    <row r="2996" spans="2:176" x14ac:dyDescent="0.55000000000000004">
      <c r="B2996" t="s">
        <v>565</v>
      </c>
      <c r="C2996">
        <v>33.607712560000003</v>
      </c>
      <c r="D2996">
        <v>-102.3431676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1</v>
      </c>
      <c r="BI2996">
        <v>1</v>
      </c>
      <c r="BJ2996">
        <v>1</v>
      </c>
      <c r="BK2996">
        <v>1</v>
      </c>
      <c r="BL2996">
        <v>1</v>
      </c>
      <c r="BM2996">
        <v>1</v>
      </c>
      <c r="BN2996">
        <v>1</v>
      </c>
      <c r="BO2996">
        <v>1</v>
      </c>
      <c r="BP2996">
        <v>2</v>
      </c>
      <c r="BQ2996">
        <v>2</v>
      </c>
      <c r="BR2996">
        <v>2</v>
      </c>
      <c r="BS2996">
        <v>2</v>
      </c>
      <c r="BT2996">
        <v>2</v>
      </c>
      <c r="BU2996">
        <v>3</v>
      </c>
      <c r="BV2996">
        <v>3</v>
      </c>
      <c r="BW2996">
        <v>5</v>
      </c>
      <c r="BX2996">
        <v>6</v>
      </c>
      <c r="BY2996">
        <v>7</v>
      </c>
      <c r="BZ2996">
        <v>11</v>
      </c>
      <c r="CA2996">
        <v>12</v>
      </c>
      <c r="CB2996">
        <v>12</v>
      </c>
      <c r="CC2996">
        <v>13</v>
      </c>
      <c r="CD2996">
        <v>14</v>
      </c>
      <c r="CE2996">
        <v>14</v>
      </c>
      <c r="CF2996">
        <v>14</v>
      </c>
      <c r="CG2996">
        <v>14</v>
      </c>
      <c r="CH2996">
        <v>16</v>
      </c>
      <c r="CI2996">
        <v>16</v>
      </c>
      <c r="CJ2996">
        <v>16</v>
      </c>
      <c r="CK2996">
        <v>17</v>
      </c>
      <c r="CL2996">
        <v>25</v>
      </c>
      <c r="CM2996">
        <v>27</v>
      </c>
      <c r="CN2996">
        <v>28</v>
      </c>
      <c r="CO2996">
        <v>28</v>
      </c>
      <c r="CP2996">
        <v>28</v>
      </c>
      <c r="CQ2996">
        <v>29</v>
      </c>
      <c r="CR2996">
        <v>29</v>
      </c>
      <c r="CS2996">
        <v>30</v>
      </c>
      <c r="CT2996">
        <v>30</v>
      </c>
      <c r="CU2996">
        <v>30</v>
      </c>
      <c r="CV2996">
        <v>32</v>
      </c>
      <c r="CW2996">
        <v>32</v>
      </c>
      <c r="CX2996">
        <v>33</v>
      </c>
      <c r="CY2996">
        <v>33</v>
      </c>
      <c r="CZ2996">
        <v>35</v>
      </c>
      <c r="DA2996">
        <v>36</v>
      </c>
      <c r="DB2996">
        <v>36</v>
      </c>
      <c r="DC2996">
        <v>36</v>
      </c>
      <c r="DD2996">
        <v>36</v>
      </c>
      <c r="DE2996">
        <v>38</v>
      </c>
      <c r="DF2996">
        <v>39</v>
      </c>
      <c r="DG2996">
        <v>40</v>
      </c>
      <c r="DH2996">
        <v>40</v>
      </c>
      <c r="DI2996">
        <v>40</v>
      </c>
      <c r="DJ2996">
        <v>40</v>
      </c>
      <c r="DK2996">
        <v>40</v>
      </c>
      <c r="DL2996">
        <v>40</v>
      </c>
      <c r="DM2996">
        <v>40</v>
      </c>
      <c r="DN2996">
        <v>40</v>
      </c>
      <c r="DO2996">
        <v>40</v>
      </c>
      <c r="DP2996">
        <v>42</v>
      </c>
      <c r="DQ2996">
        <v>42</v>
      </c>
      <c r="DR2996">
        <v>42</v>
      </c>
      <c r="DS2996">
        <v>42</v>
      </c>
      <c r="DT2996">
        <v>42</v>
      </c>
      <c r="DU2996">
        <v>42</v>
      </c>
      <c r="DV2996">
        <v>42</v>
      </c>
      <c r="DW2996">
        <v>42</v>
      </c>
      <c r="DX2996">
        <v>43</v>
      </c>
      <c r="DY2996">
        <v>43</v>
      </c>
      <c r="DZ2996">
        <v>44</v>
      </c>
      <c r="EA2996">
        <v>44</v>
      </c>
      <c r="EB2996">
        <v>45</v>
      </c>
      <c r="EC2996">
        <v>45</v>
      </c>
      <c r="ED2996">
        <v>52</v>
      </c>
      <c r="EE2996">
        <v>55</v>
      </c>
      <c r="EF2996">
        <v>55</v>
      </c>
      <c r="EG2996">
        <v>56</v>
      </c>
      <c r="EH2996">
        <v>57</v>
      </c>
      <c r="EI2996">
        <v>59</v>
      </c>
      <c r="EJ2996">
        <v>60</v>
      </c>
      <c r="EK2996">
        <v>63</v>
      </c>
      <c r="EL2996">
        <v>64</v>
      </c>
      <c r="EM2996">
        <v>64</v>
      </c>
      <c r="EN2996">
        <v>67</v>
      </c>
      <c r="EO2996">
        <v>65</v>
      </c>
      <c r="EP2996">
        <v>68</v>
      </c>
      <c r="EQ2996">
        <v>68</v>
      </c>
      <c r="ER2996">
        <v>70</v>
      </c>
      <c r="ES2996">
        <v>70</v>
      </c>
      <c r="ET2996">
        <v>128</v>
      </c>
      <c r="EU2996">
        <v>232</v>
      </c>
      <c r="EV2996">
        <v>233</v>
      </c>
      <c r="EW2996">
        <v>241</v>
      </c>
      <c r="EX2996">
        <v>245</v>
      </c>
      <c r="EY2996">
        <v>250</v>
      </c>
      <c r="EZ2996">
        <v>250</v>
      </c>
      <c r="FA2996">
        <v>250</v>
      </c>
      <c r="FB2996">
        <v>253</v>
      </c>
      <c r="FC2996">
        <v>253</v>
      </c>
      <c r="FD2996">
        <v>262</v>
      </c>
      <c r="FE2996">
        <v>265</v>
      </c>
      <c r="FF2996">
        <v>264</v>
      </c>
      <c r="FG2996">
        <v>264</v>
      </c>
      <c r="FH2996">
        <v>266</v>
      </c>
      <c r="FI2996">
        <v>268</v>
      </c>
      <c r="FJ2996">
        <v>277</v>
      </c>
      <c r="FK2996">
        <v>279</v>
      </c>
      <c r="FL2996">
        <v>281</v>
      </c>
      <c r="FM2996">
        <v>273</v>
      </c>
      <c r="FN2996">
        <v>283</v>
      </c>
      <c r="FO2996">
        <v>283</v>
      </c>
      <c r="FP2996">
        <v>289</v>
      </c>
      <c r="FQ2996">
        <v>292</v>
      </c>
      <c r="FR2996">
        <v>266</v>
      </c>
      <c r="FS2996">
        <v>266</v>
      </c>
      <c r="FT2996">
        <v>266</v>
      </c>
    </row>
    <row r="2997" spans="2:176" x14ac:dyDescent="0.55000000000000004">
      <c r="B2997" t="s">
        <v>565</v>
      </c>
      <c r="C2997">
        <v>32.429909270000003</v>
      </c>
      <c r="D2997">
        <v>-97.83242024000000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1</v>
      </c>
      <c r="CM2997">
        <v>1</v>
      </c>
      <c r="CN2997">
        <v>1</v>
      </c>
      <c r="CO2997">
        <v>1</v>
      </c>
      <c r="CP2997">
        <v>1</v>
      </c>
      <c r="CQ2997">
        <v>1</v>
      </c>
      <c r="CR2997">
        <v>1</v>
      </c>
      <c r="CS2997">
        <v>1</v>
      </c>
      <c r="CT2997">
        <v>1</v>
      </c>
      <c r="CU2997">
        <v>1</v>
      </c>
      <c r="CV2997">
        <v>1</v>
      </c>
      <c r="CW2997">
        <v>1</v>
      </c>
      <c r="CX2997">
        <v>1</v>
      </c>
      <c r="CY2997">
        <v>1</v>
      </c>
      <c r="CZ2997">
        <v>1</v>
      </c>
      <c r="DA2997">
        <v>1</v>
      </c>
      <c r="DB2997">
        <v>1</v>
      </c>
      <c r="DC2997">
        <v>1</v>
      </c>
      <c r="DD2997">
        <v>1</v>
      </c>
      <c r="DE2997">
        <v>1</v>
      </c>
      <c r="DF2997">
        <v>1</v>
      </c>
      <c r="DG2997">
        <v>2</v>
      </c>
      <c r="DH2997">
        <v>2</v>
      </c>
      <c r="DI2997">
        <v>2</v>
      </c>
      <c r="DJ2997">
        <v>2</v>
      </c>
      <c r="DK2997">
        <v>2</v>
      </c>
      <c r="DL2997">
        <v>3</v>
      </c>
      <c r="DM2997">
        <v>3</v>
      </c>
      <c r="DN2997">
        <v>3</v>
      </c>
      <c r="DO2997">
        <v>3</v>
      </c>
      <c r="DP2997">
        <v>3</v>
      </c>
      <c r="DQ2997">
        <v>3</v>
      </c>
      <c r="DR2997">
        <v>3</v>
      </c>
      <c r="DS2997">
        <v>4</v>
      </c>
      <c r="DT2997">
        <v>4</v>
      </c>
      <c r="DU2997">
        <v>4</v>
      </c>
      <c r="DV2997">
        <v>4</v>
      </c>
      <c r="DW2997">
        <v>4</v>
      </c>
      <c r="DX2997">
        <v>5</v>
      </c>
      <c r="DY2997">
        <v>5</v>
      </c>
      <c r="DZ2997">
        <v>5</v>
      </c>
      <c r="EA2997">
        <v>5</v>
      </c>
      <c r="EB2997">
        <v>6</v>
      </c>
      <c r="EC2997">
        <v>6</v>
      </c>
      <c r="ED2997">
        <v>14</v>
      </c>
      <c r="EE2997">
        <v>14</v>
      </c>
      <c r="EF2997">
        <v>15</v>
      </c>
      <c r="EG2997">
        <v>15</v>
      </c>
      <c r="EH2997">
        <v>15</v>
      </c>
      <c r="EI2997">
        <v>15</v>
      </c>
      <c r="EJ2997">
        <v>15</v>
      </c>
      <c r="EK2997">
        <v>15</v>
      </c>
      <c r="EL2997">
        <v>15</v>
      </c>
      <c r="EM2997">
        <v>15</v>
      </c>
      <c r="EN2997">
        <v>15</v>
      </c>
      <c r="EO2997">
        <v>15</v>
      </c>
      <c r="EP2997">
        <v>15</v>
      </c>
      <c r="EQ2997">
        <v>15</v>
      </c>
      <c r="ER2997">
        <v>15</v>
      </c>
      <c r="ES2997">
        <v>15</v>
      </c>
      <c r="ET2997">
        <v>15</v>
      </c>
      <c r="EU2997">
        <v>15</v>
      </c>
      <c r="EV2997">
        <v>15</v>
      </c>
      <c r="EW2997">
        <v>15</v>
      </c>
      <c r="EX2997">
        <v>15</v>
      </c>
      <c r="EY2997">
        <v>18</v>
      </c>
      <c r="EZ2997">
        <v>19</v>
      </c>
      <c r="FA2997">
        <v>19</v>
      </c>
      <c r="FB2997">
        <v>21</v>
      </c>
      <c r="FC2997">
        <v>21</v>
      </c>
      <c r="FD2997">
        <v>21</v>
      </c>
      <c r="FE2997">
        <v>21</v>
      </c>
      <c r="FF2997">
        <v>21</v>
      </c>
      <c r="FG2997">
        <v>23</v>
      </c>
      <c r="FH2997">
        <v>23</v>
      </c>
      <c r="FI2997">
        <v>24</v>
      </c>
      <c r="FJ2997">
        <v>24</v>
      </c>
      <c r="FK2997">
        <v>25</v>
      </c>
      <c r="FL2997">
        <v>26</v>
      </c>
      <c r="FM2997">
        <v>26</v>
      </c>
      <c r="FN2997">
        <v>27</v>
      </c>
      <c r="FO2997">
        <v>27</v>
      </c>
      <c r="FP2997">
        <v>28</v>
      </c>
      <c r="FQ2997">
        <v>28</v>
      </c>
      <c r="FR2997">
        <v>28</v>
      </c>
      <c r="FS2997">
        <v>29</v>
      </c>
      <c r="FT2997">
        <v>31</v>
      </c>
    </row>
    <row r="2998" spans="2:176" x14ac:dyDescent="0.55000000000000004">
      <c r="B2998" t="s">
        <v>565</v>
      </c>
      <c r="C2998">
        <v>33.148750720000002</v>
      </c>
      <c r="D2998">
        <v>-95.563511390000002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1</v>
      </c>
      <c r="BW2998">
        <v>1</v>
      </c>
      <c r="BX2998">
        <v>1</v>
      </c>
      <c r="BY2998">
        <v>4</v>
      </c>
      <c r="BZ2998">
        <v>4</v>
      </c>
      <c r="CA2998">
        <v>4</v>
      </c>
      <c r="CB2998">
        <v>4</v>
      </c>
      <c r="CC2998">
        <v>4</v>
      </c>
      <c r="CD2998">
        <v>4</v>
      </c>
      <c r="CE2998">
        <v>7</v>
      </c>
      <c r="CF2998">
        <v>9</v>
      </c>
      <c r="CG2998">
        <v>9</v>
      </c>
      <c r="CH2998">
        <v>9</v>
      </c>
      <c r="CI2998">
        <v>9</v>
      </c>
      <c r="CJ2998">
        <v>9</v>
      </c>
      <c r="CK2998">
        <v>9</v>
      </c>
      <c r="CL2998">
        <v>11</v>
      </c>
      <c r="CM2998">
        <v>14</v>
      </c>
      <c r="CN2998">
        <v>14</v>
      </c>
      <c r="CO2998">
        <v>14</v>
      </c>
      <c r="CP2998">
        <v>14</v>
      </c>
      <c r="CQ2998">
        <v>14</v>
      </c>
      <c r="CR2998">
        <v>14</v>
      </c>
      <c r="CS2998">
        <v>15</v>
      </c>
      <c r="CT2998">
        <v>16</v>
      </c>
      <c r="CU2998">
        <v>16</v>
      </c>
      <c r="CV2998">
        <v>16</v>
      </c>
      <c r="CW2998">
        <v>16</v>
      </c>
      <c r="CX2998">
        <v>16</v>
      </c>
      <c r="CY2998">
        <v>16</v>
      </c>
      <c r="CZ2998">
        <v>16</v>
      </c>
      <c r="DA2998">
        <v>19</v>
      </c>
      <c r="DB2998">
        <v>19</v>
      </c>
      <c r="DC2998">
        <v>19</v>
      </c>
      <c r="DD2998">
        <v>19</v>
      </c>
      <c r="DE2998">
        <v>19</v>
      </c>
      <c r="DF2998">
        <v>21</v>
      </c>
      <c r="DG2998">
        <v>21</v>
      </c>
      <c r="DH2998">
        <v>21</v>
      </c>
      <c r="DI2998">
        <v>21</v>
      </c>
      <c r="DJ2998">
        <v>21</v>
      </c>
      <c r="DK2998">
        <v>21</v>
      </c>
      <c r="DL2998">
        <v>22</v>
      </c>
      <c r="DM2998">
        <v>22</v>
      </c>
      <c r="DN2998">
        <v>22</v>
      </c>
      <c r="DO2998">
        <v>22</v>
      </c>
      <c r="DP2998">
        <v>22</v>
      </c>
      <c r="DQ2998">
        <v>22</v>
      </c>
      <c r="DR2998">
        <v>22</v>
      </c>
      <c r="DS2998">
        <v>26</v>
      </c>
      <c r="DT2998">
        <v>26</v>
      </c>
      <c r="DU2998">
        <v>28</v>
      </c>
      <c r="DV2998">
        <v>28</v>
      </c>
      <c r="DW2998">
        <v>28</v>
      </c>
      <c r="DX2998">
        <v>29</v>
      </c>
      <c r="DY2998">
        <v>29</v>
      </c>
      <c r="DZ2998">
        <v>29</v>
      </c>
      <c r="EA2998">
        <v>31</v>
      </c>
      <c r="EB2998">
        <v>31</v>
      </c>
      <c r="EC2998">
        <v>31</v>
      </c>
      <c r="ED2998">
        <v>38</v>
      </c>
      <c r="EE2998">
        <v>38</v>
      </c>
      <c r="EF2998">
        <v>38</v>
      </c>
      <c r="EG2998">
        <v>44</v>
      </c>
      <c r="EH2998">
        <v>44</v>
      </c>
      <c r="EI2998">
        <v>44</v>
      </c>
      <c r="EJ2998">
        <v>44</v>
      </c>
      <c r="EK2998">
        <v>45</v>
      </c>
      <c r="EL2998">
        <v>45</v>
      </c>
      <c r="EM2998">
        <v>45</v>
      </c>
      <c r="EN2998">
        <v>45</v>
      </c>
      <c r="EO2998">
        <v>49</v>
      </c>
      <c r="EP2998">
        <v>49</v>
      </c>
      <c r="EQ2998">
        <v>55</v>
      </c>
      <c r="ER2998">
        <v>55</v>
      </c>
      <c r="ES2998">
        <v>55</v>
      </c>
      <c r="ET2998">
        <v>55</v>
      </c>
      <c r="EU2998">
        <v>61</v>
      </c>
      <c r="EV2998">
        <v>74</v>
      </c>
      <c r="EW2998">
        <v>86</v>
      </c>
      <c r="EX2998">
        <v>86</v>
      </c>
      <c r="EY2998">
        <v>87</v>
      </c>
      <c r="EZ2998">
        <v>87</v>
      </c>
      <c r="FA2998">
        <v>87</v>
      </c>
      <c r="FB2998">
        <v>88</v>
      </c>
      <c r="FC2998">
        <v>99</v>
      </c>
      <c r="FD2998">
        <v>101</v>
      </c>
      <c r="FE2998">
        <v>103</v>
      </c>
      <c r="FF2998">
        <v>103</v>
      </c>
      <c r="FG2998">
        <v>103</v>
      </c>
      <c r="FH2998">
        <v>103</v>
      </c>
      <c r="FI2998">
        <v>105</v>
      </c>
      <c r="FJ2998">
        <v>105</v>
      </c>
      <c r="FK2998">
        <v>110</v>
      </c>
      <c r="FL2998">
        <v>114</v>
      </c>
      <c r="FM2998">
        <v>114</v>
      </c>
      <c r="FN2998">
        <v>114</v>
      </c>
      <c r="FO2998">
        <v>114</v>
      </c>
      <c r="FP2998">
        <v>114</v>
      </c>
      <c r="FQ2998">
        <v>114</v>
      </c>
      <c r="FR2998">
        <v>119</v>
      </c>
      <c r="FS2998">
        <v>121</v>
      </c>
      <c r="FT2998">
        <v>126</v>
      </c>
    </row>
    <row r="2999" spans="2:176" x14ac:dyDescent="0.55000000000000004">
      <c r="B2999" t="s">
        <v>565</v>
      </c>
      <c r="C2999">
        <v>31.319259729999999</v>
      </c>
      <c r="D2999">
        <v>-95.422262079999996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1</v>
      </c>
      <c r="BT2999">
        <v>1</v>
      </c>
      <c r="BU2999">
        <v>1</v>
      </c>
      <c r="BV2999">
        <v>1</v>
      </c>
      <c r="BW2999">
        <v>1</v>
      </c>
      <c r="BX2999">
        <v>1</v>
      </c>
      <c r="BY2999">
        <v>1</v>
      </c>
      <c r="BZ2999">
        <v>1</v>
      </c>
      <c r="CA2999">
        <v>1</v>
      </c>
      <c r="CB2999">
        <v>1</v>
      </c>
      <c r="CC2999">
        <v>1</v>
      </c>
      <c r="CD2999">
        <v>3</v>
      </c>
      <c r="CE2999">
        <v>3</v>
      </c>
      <c r="CF2999">
        <v>3</v>
      </c>
      <c r="CG2999">
        <v>5</v>
      </c>
      <c r="CH2999">
        <v>5</v>
      </c>
      <c r="CI2999">
        <v>7</v>
      </c>
      <c r="CJ2999">
        <v>8</v>
      </c>
      <c r="CK2999">
        <v>7</v>
      </c>
      <c r="CL2999">
        <v>10</v>
      </c>
      <c r="CM2999">
        <v>10</v>
      </c>
      <c r="CN2999">
        <v>10</v>
      </c>
      <c r="CO2999">
        <v>10</v>
      </c>
      <c r="CP2999">
        <v>10</v>
      </c>
      <c r="CQ2999">
        <v>10</v>
      </c>
      <c r="CR2999">
        <v>10</v>
      </c>
      <c r="CS2999">
        <v>10</v>
      </c>
      <c r="CT2999">
        <v>10</v>
      </c>
      <c r="CU2999">
        <v>10</v>
      </c>
      <c r="CV2999">
        <v>10</v>
      </c>
      <c r="CW2999">
        <v>10</v>
      </c>
      <c r="CX2999">
        <v>9</v>
      </c>
      <c r="CY2999">
        <v>9</v>
      </c>
      <c r="CZ2999">
        <v>9</v>
      </c>
      <c r="DA2999">
        <v>9</v>
      </c>
      <c r="DB2999">
        <v>10</v>
      </c>
      <c r="DC2999">
        <v>10</v>
      </c>
      <c r="DD2999">
        <v>10</v>
      </c>
      <c r="DE2999">
        <v>10</v>
      </c>
      <c r="DF2999">
        <v>10</v>
      </c>
      <c r="DG2999">
        <v>10</v>
      </c>
      <c r="DH2999">
        <v>10</v>
      </c>
      <c r="DI2999">
        <v>10</v>
      </c>
      <c r="DJ2999">
        <v>11</v>
      </c>
      <c r="DK2999">
        <v>11</v>
      </c>
      <c r="DL2999">
        <v>11</v>
      </c>
      <c r="DM2999">
        <v>11</v>
      </c>
      <c r="DN2999">
        <v>12</v>
      </c>
      <c r="DO2999">
        <v>12</v>
      </c>
      <c r="DP2999">
        <v>12</v>
      </c>
      <c r="DQ2999">
        <v>12</v>
      </c>
      <c r="DR2999">
        <v>12</v>
      </c>
      <c r="DS2999">
        <v>12</v>
      </c>
      <c r="DT2999">
        <v>12</v>
      </c>
      <c r="DU2999">
        <v>13</v>
      </c>
      <c r="DV2999">
        <v>13</v>
      </c>
      <c r="DW2999">
        <v>13</v>
      </c>
      <c r="DX2999">
        <v>14</v>
      </c>
      <c r="DY2999">
        <v>14</v>
      </c>
      <c r="DZ2999">
        <v>14</v>
      </c>
      <c r="EA2999">
        <v>14</v>
      </c>
      <c r="EB2999">
        <v>14</v>
      </c>
      <c r="EC2999">
        <v>14</v>
      </c>
      <c r="ED2999">
        <v>14</v>
      </c>
      <c r="EE2999">
        <v>14</v>
      </c>
      <c r="EF2999">
        <v>14</v>
      </c>
      <c r="EG2999">
        <v>14</v>
      </c>
      <c r="EH2999">
        <v>14</v>
      </c>
      <c r="EI2999">
        <v>16</v>
      </c>
      <c r="EJ2999">
        <v>17</v>
      </c>
      <c r="EK2999">
        <v>17</v>
      </c>
      <c r="EL2999">
        <v>17</v>
      </c>
      <c r="EM2999">
        <v>17</v>
      </c>
      <c r="EN2999">
        <v>19</v>
      </c>
      <c r="EO2999">
        <v>19</v>
      </c>
      <c r="EP2999">
        <v>20</v>
      </c>
      <c r="EQ2999">
        <v>20</v>
      </c>
      <c r="ER2999">
        <v>20</v>
      </c>
      <c r="ES2999">
        <v>20</v>
      </c>
      <c r="ET2999">
        <v>20</v>
      </c>
      <c r="EU2999">
        <v>19</v>
      </c>
      <c r="EV2999">
        <v>22</v>
      </c>
      <c r="EW2999">
        <v>22</v>
      </c>
      <c r="EX2999">
        <v>23</v>
      </c>
      <c r="EY2999">
        <v>23</v>
      </c>
      <c r="EZ2999">
        <v>23</v>
      </c>
      <c r="FA2999">
        <v>24</v>
      </c>
      <c r="FB2999">
        <v>24</v>
      </c>
      <c r="FC2999">
        <v>25</v>
      </c>
      <c r="FD2999">
        <v>28</v>
      </c>
      <c r="FE2999">
        <v>29</v>
      </c>
      <c r="FF2999">
        <v>31</v>
      </c>
      <c r="FG2999">
        <v>31</v>
      </c>
      <c r="FH2999">
        <v>31</v>
      </c>
      <c r="FI2999">
        <v>33</v>
      </c>
      <c r="FJ2999">
        <v>35</v>
      </c>
      <c r="FK2999">
        <v>36</v>
      </c>
      <c r="FL2999">
        <v>57</v>
      </c>
      <c r="FM2999">
        <v>60</v>
      </c>
      <c r="FN2999">
        <v>63</v>
      </c>
      <c r="FO2999">
        <v>63</v>
      </c>
      <c r="FP2999">
        <v>63</v>
      </c>
      <c r="FQ2999">
        <v>64</v>
      </c>
      <c r="FR2999">
        <v>61</v>
      </c>
      <c r="FS2999">
        <v>63</v>
      </c>
      <c r="FT2999">
        <v>63</v>
      </c>
    </row>
    <row r="3000" spans="2:176" x14ac:dyDescent="0.55000000000000004">
      <c r="B3000" t="s">
        <v>565</v>
      </c>
      <c r="C3000">
        <v>32.306213239999998</v>
      </c>
      <c r="D3000">
        <v>-101.4356444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1</v>
      </c>
      <c r="BQ3000">
        <v>2</v>
      </c>
      <c r="BR3000">
        <v>2</v>
      </c>
      <c r="BS3000">
        <v>2</v>
      </c>
      <c r="BT3000">
        <v>2</v>
      </c>
      <c r="BU3000">
        <v>2</v>
      </c>
      <c r="BV3000">
        <v>2</v>
      </c>
      <c r="BW3000">
        <v>2</v>
      </c>
      <c r="BX3000">
        <v>2</v>
      </c>
      <c r="BY3000">
        <v>3</v>
      </c>
      <c r="BZ3000">
        <v>4</v>
      </c>
      <c r="CA3000">
        <v>5</v>
      </c>
      <c r="CB3000">
        <v>2</v>
      </c>
      <c r="CC3000">
        <v>2</v>
      </c>
      <c r="CD3000">
        <v>7</v>
      </c>
      <c r="CE3000">
        <v>7</v>
      </c>
      <c r="CF3000">
        <v>7</v>
      </c>
      <c r="CG3000">
        <v>7</v>
      </c>
      <c r="CH3000">
        <v>7</v>
      </c>
      <c r="CI3000">
        <v>7</v>
      </c>
      <c r="CJ3000">
        <v>9</v>
      </c>
      <c r="CK3000">
        <v>8</v>
      </c>
      <c r="CL3000">
        <v>8</v>
      </c>
      <c r="CM3000">
        <v>8</v>
      </c>
      <c r="CN3000">
        <v>8</v>
      </c>
      <c r="CO3000">
        <v>8</v>
      </c>
      <c r="CP3000">
        <v>8</v>
      </c>
      <c r="CQ3000">
        <v>8</v>
      </c>
      <c r="CR3000">
        <v>9</v>
      </c>
      <c r="CS3000">
        <v>11</v>
      </c>
      <c r="CT3000">
        <v>11</v>
      </c>
      <c r="CU3000">
        <v>12</v>
      </c>
      <c r="CV3000">
        <v>12</v>
      </c>
      <c r="CW3000">
        <v>12</v>
      </c>
      <c r="CX3000">
        <v>13</v>
      </c>
      <c r="CY3000">
        <v>13</v>
      </c>
      <c r="CZ3000">
        <v>13</v>
      </c>
      <c r="DA3000">
        <v>12</v>
      </c>
      <c r="DB3000">
        <v>12</v>
      </c>
      <c r="DC3000">
        <v>12</v>
      </c>
      <c r="DD3000">
        <v>13</v>
      </c>
      <c r="DE3000">
        <v>13</v>
      </c>
      <c r="DF3000">
        <v>14</v>
      </c>
      <c r="DG3000">
        <v>16</v>
      </c>
      <c r="DH3000">
        <v>16</v>
      </c>
      <c r="DI3000">
        <v>18</v>
      </c>
      <c r="DJ3000">
        <v>20</v>
      </c>
      <c r="DK3000">
        <v>22</v>
      </c>
      <c r="DL3000">
        <v>22</v>
      </c>
      <c r="DM3000">
        <v>22</v>
      </c>
      <c r="DN3000">
        <v>23</v>
      </c>
      <c r="DO3000">
        <v>25</v>
      </c>
      <c r="DP3000">
        <v>25</v>
      </c>
      <c r="DQ3000">
        <v>26</v>
      </c>
      <c r="DR3000">
        <v>26</v>
      </c>
      <c r="DS3000">
        <v>26</v>
      </c>
      <c r="DT3000">
        <v>26</v>
      </c>
      <c r="DU3000">
        <v>28</v>
      </c>
      <c r="DV3000">
        <v>28</v>
      </c>
      <c r="DW3000">
        <v>28</v>
      </c>
      <c r="DX3000">
        <v>28</v>
      </c>
      <c r="DY3000">
        <v>28</v>
      </c>
      <c r="DZ3000">
        <v>28</v>
      </c>
      <c r="EA3000">
        <v>29</v>
      </c>
      <c r="EB3000">
        <v>32</v>
      </c>
      <c r="EC3000">
        <v>32</v>
      </c>
      <c r="ED3000">
        <v>33</v>
      </c>
      <c r="EE3000">
        <v>33</v>
      </c>
      <c r="EF3000">
        <v>33</v>
      </c>
      <c r="EG3000">
        <v>36</v>
      </c>
      <c r="EH3000">
        <v>36</v>
      </c>
      <c r="EI3000">
        <v>36</v>
      </c>
      <c r="EJ3000">
        <v>38</v>
      </c>
      <c r="EK3000">
        <v>38</v>
      </c>
      <c r="EL3000">
        <v>39</v>
      </c>
      <c r="EM3000">
        <v>39</v>
      </c>
      <c r="EN3000">
        <v>41</v>
      </c>
      <c r="EO3000">
        <v>41</v>
      </c>
      <c r="EP3000">
        <v>41</v>
      </c>
      <c r="EQ3000">
        <v>41</v>
      </c>
      <c r="ER3000">
        <v>41</v>
      </c>
      <c r="ES3000">
        <v>41</v>
      </c>
      <c r="ET3000">
        <v>41</v>
      </c>
      <c r="EU3000">
        <v>58</v>
      </c>
      <c r="EV3000">
        <v>58</v>
      </c>
      <c r="EW3000">
        <v>62</v>
      </c>
      <c r="EX3000">
        <v>66</v>
      </c>
      <c r="EY3000">
        <v>66</v>
      </c>
      <c r="EZ3000">
        <v>66</v>
      </c>
      <c r="FA3000">
        <v>66</v>
      </c>
      <c r="FB3000">
        <v>80</v>
      </c>
      <c r="FC3000">
        <v>85</v>
      </c>
      <c r="FD3000">
        <v>96</v>
      </c>
      <c r="FE3000">
        <v>101</v>
      </c>
      <c r="FF3000">
        <v>109</v>
      </c>
      <c r="FG3000">
        <v>109</v>
      </c>
      <c r="FH3000">
        <v>109</v>
      </c>
      <c r="FI3000">
        <v>133</v>
      </c>
      <c r="FJ3000">
        <v>161</v>
      </c>
      <c r="FK3000">
        <v>177</v>
      </c>
      <c r="FL3000">
        <v>187</v>
      </c>
      <c r="FM3000">
        <v>187</v>
      </c>
      <c r="FN3000">
        <v>187</v>
      </c>
      <c r="FO3000">
        <v>187</v>
      </c>
      <c r="FP3000">
        <v>204</v>
      </c>
      <c r="FQ3000">
        <v>204</v>
      </c>
      <c r="FR3000">
        <v>267</v>
      </c>
      <c r="FS3000">
        <v>284</v>
      </c>
      <c r="FT3000">
        <v>310</v>
      </c>
    </row>
    <row r="3001" spans="2:176" x14ac:dyDescent="0.55000000000000004">
      <c r="B3001" t="s">
        <v>565</v>
      </c>
      <c r="C3001">
        <v>31.456283809999999</v>
      </c>
      <c r="D3001">
        <v>-105.388178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1</v>
      </c>
      <c r="DT3001">
        <v>1</v>
      </c>
      <c r="DU3001">
        <v>1</v>
      </c>
      <c r="DV3001">
        <v>1</v>
      </c>
      <c r="DW3001">
        <v>1</v>
      </c>
      <c r="DX3001">
        <v>1</v>
      </c>
      <c r="DY3001">
        <v>1</v>
      </c>
      <c r="DZ3001">
        <v>1</v>
      </c>
      <c r="EA3001">
        <v>1</v>
      </c>
      <c r="EB3001">
        <v>1</v>
      </c>
      <c r="EC3001">
        <v>1</v>
      </c>
      <c r="ED3001">
        <v>1</v>
      </c>
      <c r="EE3001">
        <v>1</v>
      </c>
      <c r="EF3001">
        <v>1</v>
      </c>
      <c r="EG3001">
        <v>1</v>
      </c>
      <c r="EH3001">
        <v>1</v>
      </c>
      <c r="EI3001">
        <v>1</v>
      </c>
      <c r="EJ3001">
        <v>1</v>
      </c>
      <c r="EK3001">
        <v>1</v>
      </c>
      <c r="EL3001">
        <v>1</v>
      </c>
      <c r="EM3001">
        <v>1</v>
      </c>
      <c r="EN3001">
        <v>1</v>
      </c>
      <c r="EO3001">
        <v>1</v>
      </c>
      <c r="EP3001">
        <v>1</v>
      </c>
      <c r="EQ3001">
        <v>1</v>
      </c>
      <c r="ER3001">
        <v>2</v>
      </c>
      <c r="ES3001">
        <v>2</v>
      </c>
      <c r="ET3001">
        <v>2</v>
      </c>
      <c r="EU3001">
        <v>2</v>
      </c>
      <c r="EV3001">
        <v>2</v>
      </c>
      <c r="EW3001">
        <v>2</v>
      </c>
      <c r="EX3001">
        <v>2</v>
      </c>
      <c r="EY3001">
        <v>2</v>
      </c>
      <c r="EZ3001">
        <v>2</v>
      </c>
      <c r="FA3001">
        <v>3</v>
      </c>
      <c r="FB3001">
        <v>4</v>
      </c>
      <c r="FC3001">
        <v>4</v>
      </c>
      <c r="FD3001">
        <v>4</v>
      </c>
      <c r="FE3001">
        <v>4</v>
      </c>
      <c r="FF3001">
        <v>4</v>
      </c>
      <c r="FG3001">
        <v>4</v>
      </c>
      <c r="FH3001">
        <v>4</v>
      </c>
      <c r="FI3001">
        <v>4</v>
      </c>
      <c r="FJ3001">
        <v>4</v>
      </c>
      <c r="FK3001">
        <v>4</v>
      </c>
      <c r="FL3001">
        <v>5</v>
      </c>
      <c r="FM3001">
        <v>5</v>
      </c>
      <c r="FN3001">
        <v>5</v>
      </c>
      <c r="FO3001">
        <v>5</v>
      </c>
      <c r="FP3001">
        <v>5</v>
      </c>
      <c r="FQ3001">
        <v>7</v>
      </c>
      <c r="FR3001">
        <v>7</v>
      </c>
      <c r="FS3001">
        <v>10</v>
      </c>
      <c r="FT3001">
        <v>10</v>
      </c>
    </row>
    <row r="3002" spans="2:176" x14ac:dyDescent="0.55000000000000004">
      <c r="B3002" t="s">
        <v>565</v>
      </c>
      <c r="C3002">
        <v>33.123515140000002</v>
      </c>
      <c r="D3002">
        <v>-96.085510319999997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  <c r="EB3002">
        <v>0</v>
      </c>
      <c r="EC3002">
        <v>0</v>
      </c>
      <c r="ED3002">
        <v>0</v>
      </c>
      <c r="EE3002">
        <v>0</v>
      </c>
      <c r="EF3002">
        <v>0</v>
      </c>
      <c r="EG3002">
        <v>0</v>
      </c>
      <c r="EH3002">
        <v>0</v>
      </c>
      <c r="EI3002">
        <v>0</v>
      </c>
      <c r="EJ3002">
        <v>0</v>
      </c>
      <c r="EK3002">
        <v>0</v>
      </c>
      <c r="EL3002">
        <v>0</v>
      </c>
      <c r="EM3002">
        <v>0</v>
      </c>
      <c r="EN3002">
        <v>0</v>
      </c>
      <c r="EO3002">
        <v>0</v>
      </c>
      <c r="EP3002">
        <v>0</v>
      </c>
      <c r="EQ3002">
        <v>0</v>
      </c>
      <c r="ER3002">
        <v>1</v>
      </c>
      <c r="ES3002">
        <v>1</v>
      </c>
      <c r="ET3002">
        <v>1</v>
      </c>
      <c r="EU3002">
        <v>6</v>
      </c>
      <c r="EV3002">
        <v>8</v>
      </c>
      <c r="EW3002">
        <v>8</v>
      </c>
      <c r="EX3002">
        <v>10</v>
      </c>
      <c r="EY3002">
        <v>12</v>
      </c>
      <c r="EZ3002">
        <v>12</v>
      </c>
      <c r="FA3002">
        <v>12</v>
      </c>
      <c r="FB3002">
        <v>12</v>
      </c>
      <c r="FC3002">
        <v>12</v>
      </c>
      <c r="FD3002">
        <v>12</v>
      </c>
      <c r="FE3002">
        <v>12</v>
      </c>
      <c r="FF3002">
        <v>14</v>
      </c>
      <c r="FG3002">
        <v>14</v>
      </c>
      <c r="FH3002">
        <v>15</v>
      </c>
      <c r="FI3002">
        <v>20</v>
      </c>
      <c r="FJ3002">
        <v>20</v>
      </c>
      <c r="FK3002">
        <v>21</v>
      </c>
      <c r="FL3002">
        <v>21</v>
      </c>
      <c r="FM3002">
        <v>21</v>
      </c>
      <c r="FN3002">
        <v>21</v>
      </c>
      <c r="FO3002">
        <v>21</v>
      </c>
      <c r="FP3002">
        <v>21</v>
      </c>
      <c r="FQ3002">
        <v>21</v>
      </c>
      <c r="FR3002">
        <v>21</v>
      </c>
      <c r="FS3002">
        <v>23</v>
      </c>
      <c r="FT3002">
        <v>24</v>
      </c>
    </row>
    <row r="3003" spans="2:176" x14ac:dyDescent="0.55000000000000004">
      <c r="B3003" t="s">
        <v>565</v>
      </c>
      <c r="C3003">
        <v>35.84006574</v>
      </c>
      <c r="D3003">
        <v>-101.3546643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2</v>
      </c>
      <c r="CJ3003">
        <v>2</v>
      </c>
      <c r="CK3003">
        <v>2</v>
      </c>
      <c r="CL3003">
        <v>2</v>
      </c>
      <c r="CM3003">
        <v>2</v>
      </c>
      <c r="CN3003">
        <v>2</v>
      </c>
      <c r="CO3003">
        <v>2</v>
      </c>
      <c r="CP3003">
        <v>2</v>
      </c>
      <c r="CQ3003">
        <v>2</v>
      </c>
      <c r="CR3003">
        <v>2</v>
      </c>
      <c r="CS3003">
        <v>2</v>
      </c>
      <c r="CT3003">
        <v>2</v>
      </c>
      <c r="CU3003">
        <v>2</v>
      </c>
      <c r="CV3003">
        <v>2</v>
      </c>
      <c r="CW3003">
        <v>2</v>
      </c>
      <c r="CX3003">
        <v>2</v>
      </c>
      <c r="CY3003">
        <v>2</v>
      </c>
      <c r="CZ3003">
        <v>2</v>
      </c>
      <c r="DA3003">
        <v>2</v>
      </c>
      <c r="DB3003">
        <v>2</v>
      </c>
      <c r="DC3003">
        <v>2</v>
      </c>
      <c r="DD3003">
        <v>2</v>
      </c>
      <c r="DE3003">
        <v>2</v>
      </c>
      <c r="DF3003">
        <v>2</v>
      </c>
      <c r="DG3003">
        <v>2</v>
      </c>
      <c r="DH3003">
        <v>2</v>
      </c>
      <c r="DI3003">
        <v>2</v>
      </c>
      <c r="DJ3003">
        <v>2</v>
      </c>
      <c r="DK3003">
        <v>2</v>
      </c>
      <c r="DL3003">
        <v>2</v>
      </c>
      <c r="DM3003">
        <v>2</v>
      </c>
      <c r="DN3003">
        <v>2</v>
      </c>
      <c r="DO3003">
        <v>2</v>
      </c>
      <c r="DP3003">
        <v>2</v>
      </c>
      <c r="DQ3003">
        <v>2</v>
      </c>
      <c r="DR3003">
        <v>2</v>
      </c>
      <c r="DS3003">
        <v>2</v>
      </c>
      <c r="DT3003">
        <v>2</v>
      </c>
      <c r="DU3003">
        <v>2</v>
      </c>
      <c r="DV3003">
        <v>2</v>
      </c>
      <c r="DW3003">
        <v>2</v>
      </c>
      <c r="DX3003">
        <v>2</v>
      </c>
      <c r="DY3003">
        <v>2</v>
      </c>
      <c r="DZ3003">
        <v>2</v>
      </c>
      <c r="EA3003">
        <v>2</v>
      </c>
      <c r="EB3003">
        <v>2</v>
      </c>
      <c r="EC3003">
        <v>2</v>
      </c>
      <c r="ED3003">
        <v>24</v>
      </c>
      <c r="EE3003">
        <v>24</v>
      </c>
      <c r="EF3003">
        <v>24</v>
      </c>
      <c r="EG3003">
        <v>32</v>
      </c>
      <c r="EH3003">
        <v>32</v>
      </c>
      <c r="EI3003">
        <v>33</v>
      </c>
      <c r="EJ3003">
        <v>26</v>
      </c>
      <c r="EK3003">
        <v>26</v>
      </c>
      <c r="EL3003">
        <v>26</v>
      </c>
      <c r="EM3003">
        <v>26</v>
      </c>
      <c r="EN3003">
        <v>26</v>
      </c>
      <c r="EO3003">
        <v>26</v>
      </c>
      <c r="EP3003">
        <v>27</v>
      </c>
      <c r="EQ3003">
        <v>28</v>
      </c>
      <c r="ER3003">
        <v>28</v>
      </c>
      <c r="ES3003">
        <v>28</v>
      </c>
      <c r="ET3003">
        <v>28</v>
      </c>
      <c r="EU3003">
        <v>28</v>
      </c>
      <c r="EV3003">
        <v>28</v>
      </c>
      <c r="EW3003">
        <v>29</v>
      </c>
      <c r="EX3003">
        <v>29</v>
      </c>
      <c r="EY3003">
        <v>29</v>
      </c>
      <c r="EZ3003">
        <v>29</v>
      </c>
      <c r="FA3003">
        <v>29</v>
      </c>
      <c r="FB3003">
        <v>29</v>
      </c>
      <c r="FC3003">
        <v>29</v>
      </c>
      <c r="FD3003">
        <v>32</v>
      </c>
      <c r="FE3003">
        <v>32</v>
      </c>
      <c r="FF3003">
        <v>32</v>
      </c>
      <c r="FG3003">
        <v>32</v>
      </c>
      <c r="FH3003">
        <v>32</v>
      </c>
      <c r="FI3003">
        <v>32</v>
      </c>
      <c r="FJ3003">
        <v>36</v>
      </c>
      <c r="FK3003">
        <v>42</v>
      </c>
      <c r="FL3003">
        <v>45</v>
      </c>
      <c r="FM3003">
        <v>59</v>
      </c>
      <c r="FN3003">
        <v>59</v>
      </c>
      <c r="FO3003">
        <v>59</v>
      </c>
      <c r="FP3003">
        <v>71</v>
      </c>
      <c r="FQ3003">
        <v>71</v>
      </c>
      <c r="FR3003">
        <v>84</v>
      </c>
      <c r="FS3003">
        <v>90</v>
      </c>
      <c r="FT3003">
        <v>321</v>
      </c>
    </row>
    <row r="3004" spans="2:176" x14ac:dyDescent="0.55000000000000004">
      <c r="B3004" t="s">
        <v>565</v>
      </c>
      <c r="C3004">
        <v>31.303755590000002</v>
      </c>
      <c r="D3004">
        <v>-100.982439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1</v>
      </c>
      <c r="DH3004">
        <v>1</v>
      </c>
      <c r="DI3004">
        <v>1</v>
      </c>
      <c r="DJ3004">
        <v>1</v>
      </c>
      <c r="DK3004">
        <v>1</v>
      </c>
      <c r="DL3004">
        <v>1</v>
      </c>
      <c r="DM3004">
        <v>1</v>
      </c>
      <c r="DN3004">
        <v>1</v>
      </c>
      <c r="DO3004">
        <v>1</v>
      </c>
      <c r="DP3004">
        <v>1</v>
      </c>
      <c r="DQ3004">
        <v>1</v>
      </c>
      <c r="DR3004">
        <v>1</v>
      </c>
      <c r="DS3004">
        <v>1</v>
      </c>
      <c r="DT3004">
        <v>1</v>
      </c>
      <c r="DU3004">
        <v>1</v>
      </c>
      <c r="DV3004">
        <v>1</v>
      </c>
      <c r="DW3004">
        <v>1</v>
      </c>
      <c r="DX3004">
        <v>1</v>
      </c>
      <c r="DY3004">
        <v>1</v>
      </c>
      <c r="DZ3004">
        <v>1</v>
      </c>
      <c r="EA3004">
        <v>1</v>
      </c>
      <c r="EB3004">
        <v>1</v>
      </c>
      <c r="EC3004">
        <v>1</v>
      </c>
      <c r="ED3004">
        <v>1</v>
      </c>
      <c r="EE3004">
        <v>1</v>
      </c>
      <c r="EF3004">
        <v>1</v>
      </c>
      <c r="EG3004">
        <v>1</v>
      </c>
      <c r="EH3004">
        <v>1</v>
      </c>
      <c r="EI3004">
        <v>1</v>
      </c>
      <c r="EJ3004">
        <v>1</v>
      </c>
      <c r="EK3004">
        <v>1</v>
      </c>
      <c r="EL3004">
        <v>1</v>
      </c>
      <c r="EM3004">
        <v>1</v>
      </c>
      <c r="EN3004">
        <v>1</v>
      </c>
      <c r="EO3004">
        <v>1</v>
      </c>
      <c r="EP3004">
        <v>1</v>
      </c>
      <c r="EQ3004">
        <v>1</v>
      </c>
      <c r="ER3004">
        <v>1</v>
      </c>
      <c r="ES3004">
        <v>1</v>
      </c>
      <c r="ET3004">
        <v>1</v>
      </c>
      <c r="EU3004">
        <v>1</v>
      </c>
      <c r="EV3004">
        <v>1</v>
      </c>
      <c r="EW3004">
        <v>1</v>
      </c>
      <c r="EX3004">
        <v>1</v>
      </c>
      <c r="EY3004">
        <v>1</v>
      </c>
      <c r="EZ3004">
        <v>1</v>
      </c>
      <c r="FA3004">
        <v>1</v>
      </c>
      <c r="FB3004">
        <v>1</v>
      </c>
      <c r="FC3004">
        <v>1</v>
      </c>
      <c r="FD3004">
        <v>1</v>
      </c>
      <c r="FE3004">
        <v>1</v>
      </c>
      <c r="FF3004">
        <v>1</v>
      </c>
      <c r="FG3004">
        <v>1</v>
      </c>
      <c r="FH3004">
        <v>1</v>
      </c>
      <c r="FI3004">
        <v>1</v>
      </c>
      <c r="FJ3004">
        <v>1</v>
      </c>
      <c r="FK3004">
        <v>3</v>
      </c>
      <c r="FL3004">
        <v>5</v>
      </c>
      <c r="FM3004">
        <v>4</v>
      </c>
      <c r="FN3004">
        <v>4</v>
      </c>
      <c r="FO3004">
        <v>4</v>
      </c>
      <c r="FP3004">
        <v>5</v>
      </c>
      <c r="FQ3004">
        <v>5</v>
      </c>
      <c r="FR3004">
        <v>6</v>
      </c>
      <c r="FS3004">
        <v>8</v>
      </c>
      <c r="FT3004">
        <v>8</v>
      </c>
    </row>
    <row r="3005" spans="2:176" x14ac:dyDescent="0.55000000000000004">
      <c r="B3005" t="s">
        <v>565</v>
      </c>
      <c r="C3005">
        <v>33.233772479999999</v>
      </c>
      <c r="D3005">
        <v>-98.172834690000002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1</v>
      </c>
      <c r="BR3005">
        <v>1</v>
      </c>
      <c r="BS3005">
        <v>1</v>
      </c>
      <c r="BT3005">
        <v>1</v>
      </c>
      <c r="BU3005">
        <v>2</v>
      </c>
      <c r="BV3005">
        <v>2</v>
      </c>
      <c r="BW3005">
        <v>4</v>
      </c>
      <c r="BX3005">
        <v>4</v>
      </c>
      <c r="BY3005">
        <v>10</v>
      </c>
      <c r="BZ3005">
        <v>11</v>
      </c>
      <c r="CA3005">
        <v>12</v>
      </c>
      <c r="CB3005">
        <v>12</v>
      </c>
      <c r="CC3005">
        <v>13</v>
      </c>
      <c r="CD3005">
        <v>17</v>
      </c>
      <c r="CE3005">
        <v>23</v>
      </c>
      <c r="CF3005">
        <v>31</v>
      </c>
      <c r="CG3005">
        <v>34</v>
      </c>
      <c r="CH3005">
        <v>34</v>
      </c>
      <c r="CI3005">
        <v>36</v>
      </c>
      <c r="CJ3005">
        <v>40</v>
      </c>
      <c r="CK3005">
        <v>46</v>
      </c>
      <c r="CL3005">
        <v>51</v>
      </c>
      <c r="CM3005">
        <v>53</v>
      </c>
      <c r="CN3005">
        <v>60</v>
      </c>
      <c r="CO3005">
        <v>60</v>
      </c>
      <c r="CP3005">
        <v>60</v>
      </c>
      <c r="CQ3005">
        <v>69</v>
      </c>
      <c r="CR3005">
        <v>69</v>
      </c>
      <c r="CS3005">
        <v>85</v>
      </c>
      <c r="CT3005">
        <v>86</v>
      </c>
      <c r="CU3005">
        <v>86</v>
      </c>
      <c r="CV3005">
        <v>97</v>
      </c>
      <c r="CW3005">
        <v>98</v>
      </c>
      <c r="CX3005">
        <v>101</v>
      </c>
      <c r="CY3005">
        <v>101</v>
      </c>
      <c r="CZ3005">
        <v>106</v>
      </c>
      <c r="DA3005">
        <v>117</v>
      </c>
      <c r="DB3005">
        <v>117</v>
      </c>
      <c r="DC3005">
        <v>117</v>
      </c>
      <c r="DD3005">
        <v>117</v>
      </c>
      <c r="DE3005">
        <v>129</v>
      </c>
      <c r="DF3005">
        <v>131</v>
      </c>
      <c r="DG3005">
        <v>144</v>
      </c>
      <c r="DH3005">
        <v>149</v>
      </c>
      <c r="DI3005">
        <v>149</v>
      </c>
      <c r="DJ3005">
        <v>152</v>
      </c>
      <c r="DK3005">
        <v>152</v>
      </c>
      <c r="DL3005">
        <v>158</v>
      </c>
      <c r="DM3005">
        <v>163</v>
      </c>
      <c r="DN3005">
        <v>167</v>
      </c>
      <c r="DO3005">
        <v>172</v>
      </c>
      <c r="DP3005">
        <v>173</v>
      </c>
      <c r="DQ3005">
        <v>175</v>
      </c>
      <c r="DR3005">
        <v>175</v>
      </c>
      <c r="DS3005">
        <v>175</v>
      </c>
      <c r="DT3005">
        <v>177</v>
      </c>
      <c r="DU3005">
        <v>180</v>
      </c>
      <c r="DV3005">
        <v>180</v>
      </c>
      <c r="DW3005">
        <v>180</v>
      </c>
      <c r="DX3005">
        <v>183</v>
      </c>
      <c r="DY3005">
        <v>183</v>
      </c>
      <c r="DZ3005">
        <v>183</v>
      </c>
      <c r="EA3005">
        <v>187</v>
      </c>
      <c r="EB3005">
        <v>189</v>
      </c>
      <c r="EC3005">
        <v>189</v>
      </c>
      <c r="ED3005">
        <v>201</v>
      </c>
      <c r="EE3005">
        <v>201</v>
      </c>
      <c r="EF3005">
        <v>201</v>
      </c>
      <c r="EG3005">
        <v>203</v>
      </c>
      <c r="EH3005">
        <v>207</v>
      </c>
      <c r="EI3005">
        <v>213</v>
      </c>
      <c r="EJ3005">
        <v>213</v>
      </c>
      <c r="EK3005">
        <v>213</v>
      </c>
      <c r="EL3005">
        <v>213</v>
      </c>
      <c r="EM3005">
        <v>213</v>
      </c>
      <c r="EN3005">
        <v>214</v>
      </c>
      <c r="EO3005">
        <v>215</v>
      </c>
      <c r="EP3005">
        <v>224</v>
      </c>
      <c r="EQ3005">
        <v>226</v>
      </c>
      <c r="ER3005">
        <v>227</v>
      </c>
      <c r="ES3005">
        <v>229</v>
      </c>
      <c r="ET3005">
        <v>230</v>
      </c>
      <c r="EU3005">
        <v>230</v>
      </c>
      <c r="EV3005">
        <v>230</v>
      </c>
      <c r="EW3005">
        <v>235</v>
      </c>
      <c r="EX3005">
        <v>241</v>
      </c>
      <c r="EY3005">
        <v>253</v>
      </c>
      <c r="EZ3005">
        <v>254</v>
      </c>
      <c r="FA3005">
        <v>254</v>
      </c>
      <c r="FB3005">
        <v>259</v>
      </c>
      <c r="FC3005">
        <v>260</v>
      </c>
      <c r="FD3005">
        <v>263</v>
      </c>
      <c r="FE3005">
        <v>266</v>
      </c>
      <c r="FF3005">
        <v>275</v>
      </c>
      <c r="FG3005">
        <v>275</v>
      </c>
      <c r="FH3005">
        <v>275</v>
      </c>
      <c r="FI3005">
        <v>277</v>
      </c>
      <c r="FJ3005">
        <v>278</v>
      </c>
      <c r="FK3005">
        <v>281</v>
      </c>
      <c r="FL3005">
        <v>281</v>
      </c>
      <c r="FM3005">
        <v>283</v>
      </c>
      <c r="FN3005">
        <v>287</v>
      </c>
      <c r="FO3005">
        <v>287</v>
      </c>
      <c r="FP3005">
        <v>288</v>
      </c>
      <c r="FQ3005">
        <v>288</v>
      </c>
      <c r="FR3005">
        <v>292</v>
      </c>
      <c r="FS3005">
        <v>292</v>
      </c>
      <c r="FT3005">
        <v>294</v>
      </c>
    </row>
    <row r="3006" spans="2:176" x14ac:dyDescent="0.55000000000000004">
      <c r="B3006" t="s">
        <v>565</v>
      </c>
      <c r="C3006">
        <v>28.95472367</v>
      </c>
      <c r="D3006">
        <v>-96.577495630000001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6</v>
      </c>
      <c r="CN3006">
        <v>7</v>
      </c>
      <c r="CO3006">
        <v>7</v>
      </c>
      <c r="CP3006">
        <v>7</v>
      </c>
      <c r="CQ3006">
        <v>7</v>
      </c>
      <c r="CR3006">
        <v>10</v>
      </c>
      <c r="CS3006">
        <v>10</v>
      </c>
      <c r="CT3006">
        <v>10</v>
      </c>
      <c r="CU3006">
        <v>11</v>
      </c>
      <c r="CV3006">
        <v>12</v>
      </c>
      <c r="CW3006">
        <v>14</v>
      </c>
      <c r="CX3006">
        <v>14</v>
      </c>
      <c r="CY3006">
        <v>14</v>
      </c>
      <c r="CZ3006">
        <v>15</v>
      </c>
      <c r="DA3006">
        <v>17</v>
      </c>
      <c r="DB3006">
        <v>17</v>
      </c>
      <c r="DC3006">
        <v>18</v>
      </c>
      <c r="DD3006">
        <v>18</v>
      </c>
      <c r="DE3006">
        <v>18</v>
      </c>
      <c r="DF3006">
        <v>18</v>
      </c>
      <c r="DG3006">
        <v>19</v>
      </c>
      <c r="DH3006">
        <v>20</v>
      </c>
      <c r="DI3006">
        <v>20</v>
      </c>
      <c r="DJ3006">
        <v>23</v>
      </c>
      <c r="DK3006">
        <v>23</v>
      </c>
      <c r="DL3006">
        <v>23</v>
      </c>
      <c r="DM3006">
        <v>23</v>
      </c>
      <c r="DN3006">
        <v>23</v>
      </c>
      <c r="DO3006">
        <v>23</v>
      </c>
      <c r="DP3006">
        <v>23</v>
      </c>
      <c r="DQ3006">
        <v>23</v>
      </c>
      <c r="DR3006">
        <v>23</v>
      </c>
      <c r="DS3006">
        <v>23</v>
      </c>
      <c r="DT3006">
        <v>23</v>
      </c>
      <c r="DU3006">
        <v>23</v>
      </c>
      <c r="DV3006">
        <v>23</v>
      </c>
      <c r="DW3006">
        <v>23</v>
      </c>
      <c r="DX3006">
        <v>21</v>
      </c>
      <c r="DY3006">
        <v>21</v>
      </c>
      <c r="DZ3006">
        <v>21</v>
      </c>
      <c r="EA3006">
        <v>22</v>
      </c>
      <c r="EB3006">
        <v>23</v>
      </c>
      <c r="EC3006">
        <v>23</v>
      </c>
      <c r="ED3006">
        <v>24</v>
      </c>
      <c r="EE3006">
        <v>24</v>
      </c>
      <c r="EF3006">
        <v>24</v>
      </c>
      <c r="EG3006">
        <v>27</v>
      </c>
      <c r="EH3006">
        <v>27</v>
      </c>
      <c r="EI3006">
        <v>27</v>
      </c>
      <c r="EJ3006">
        <v>28</v>
      </c>
      <c r="EK3006">
        <v>28</v>
      </c>
      <c r="EL3006">
        <v>28</v>
      </c>
      <c r="EM3006">
        <v>28</v>
      </c>
      <c r="EN3006">
        <v>28</v>
      </c>
      <c r="EO3006">
        <v>28</v>
      </c>
      <c r="EP3006">
        <v>28</v>
      </c>
      <c r="EQ3006">
        <v>28</v>
      </c>
      <c r="ER3006">
        <v>28</v>
      </c>
      <c r="ES3006">
        <v>28</v>
      </c>
      <c r="ET3006">
        <v>28</v>
      </c>
      <c r="EU3006">
        <v>28</v>
      </c>
      <c r="EV3006">
        <v>28</v>
      </c>
      <c r="EW3006">
        <v>30</v>
      </c>
      <c r="EX3006">
        <v>30</v>
      </c>
      <c r="EY3006">
        <v>30</v>
      </c>
      <c r="EZ3006">
        <v>30</v>
      </c>
      <c r="FA3006">
        <v>30</v>
      </c>
      <c r="FB3006">
        <v>30</v>
      </c>
      <c r="FC3006">
        <v>30</v>
      </c>
      <c r="FD3006">
        <v>30</v>
      </c>
      <c r="FE3006">
        <v>30</v>
      </c>
      <c r="FF3006">
        <v>30</v>
      </c>
      <c r="FG3006">
        <v>30</v>
      </c>
      <c r="FH3006">
        <v>30</v>
      </c>
      <c r="FI3006">
        <v>30</v>
      </c>
      <c r="FJ3006">
        <v>30</v>
      </c>
      <c r="FK3006">
        <v>30</v>
      </c>
      <c r="FL3006">
        <v>30</v>
      </c>
      <c r="FM3006">
        <v>30</v>
      </c>
      <c r="FN3006">
        <v>30</v>
      </c>
      <c r="FO3006">
        <v>30</v>
      </c>
      <c r="FP3006">
        <v>30</v>
      </c>
      <c r="FQ3006">
        <v>30</v>
      </c>
      <c r="FR3006">
        <v>32</v>
      </c>
      <c r="FS3006">
        <v>32</v>
      </c>
      <c r="FT3006">
        <v>32</v>
      </c>
    </row>
    <row r="3007" spans="2:176" x14ac:dyDescent="0.55000000000000004">
      <c r="B3007" t="s">
        <v>565</v>
      </c>
      <c r="C3007">
        <v>30.74685667</v>
      </c>
      <c r="D3007">
        <v>-94.026675789999999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3</v>
      </c>
      <c r="BE3007">
        <v>3</v>
      </c>
      <c r="BF3007">
        <v>4</v>
      </c>
      <c r="BG3007">
        <v>4</v>
      </c>
      <c r="BH3007">
        <v>4</v>
      </c>
      <c r="BI3007">
        <v>5</v>
      </c>
      <c r="BJ3007">
        <v>5</v>
      </c>
      <c r="BK3007">
        <v>5</v>
      </c>
      <c r="BL3007">
        <v>6</v>
      </c>
      <c r="BM3007">
        <v>10</v>
      </c>
      <c r="BN3007">
        <v>10</v>
      </c>
      <c r="BO3007">
        <v>14</v>
      </c>
      <c r="BP3007">
        <v>16</v>
      </c>
      <c r="BQ3007">
        <v>21</v>
      </c>
      <c r="BR3007">
        <v>27</v>
      </c>
      <c r="BS3007">
        <v>27</v>
      </c>
      <c r="BT3007">
        <v>31</v>
      </c>
      <c r="BU3007">
        <v>32</v>
      </c>
      <c r="BV3007">
        <v>36</v>
      </c>
      <c r="BW3007">
        <v>37</v>
      </c>
      <c r="BX3007">
        <v>42</v>
      </c>
      <c r="BY3007">
        <v>53</v>
      </c>
      <c r="BZ3007">
        <v>57</v>
      </c>
      <c r="CA3007">
        <v>57</v>
      </c>
      <c r="CB3007">
        <v>62</v>
      </c>
      <c r="CC3007">
        <v>75</v>
      </c>
      <c r="CD3007">
        <v>79</v>
      </c>
      <c r="CE3007">
        <v>82</v>
      </c>
      <c r="CF3007">
        <v>88</v>
      </c>
      <c r="CG3007">
        <v>93</v>
      </c>
      <c r="CH3007">
        <v>96</v>
      </c>
      <c r="CI3007">
        <v>96</v>
      </c>
      <c r="CJ3007">
        <v>101</v>
      </c>
      <c r="CK3007">
        <v>103</v>
      </c>
      <c r="CL3007">
        <v>108</v>
      </c>
      <c r="CM3007">
        <v>112</v>
      </c>
      <c r="CN3007">
        <v>116</v>
      </c>
      <c r="CO3007">
        <v>121</v>
      </c>
      <c r="CP3007">
        <v>121</v>
      </c>
      <c r="CQ3007">
        <v>124</v>
      </c>
      <c r="CR3007">
        <v>124</v>
      </c>
      <c r="CS3007">
        <v>131</v>
      </c>
      <c r="CT3007">
        <v>131</v>
      </c>
      <c r="CU3007">
        <v>131</v>
      </c>
      <c r="CV3007">
        <v>132</v>
      </c>
      <c r="CW3007">
        <v>134</v>
      </c>
      <c r="CX3007">
        <v>139</v>
      </c>
      <c r="CY3007">
        <v>139</v>
      </c>
      <c r="CZ3007">
        <v>142</v>
      </c>
      <c r="DA3007">
        <v>144</v>
      </c>
      <c r="DB3007">
        <v>146</v>
      </c>
      <c r="DC3007">
        <v>146</v>
      </c>
      <c r="DD3007">
        <v>146</v>
      </c>
      <c r="DE3007">
        <v>155</v>
      </c>
      <c r="DF3007">
        <v>156</v>
      </c>
      <c r="DG3007">
        <v>165</v>
      </c>
      <c r="DH3007">
        <v>170</v>
      </c>
      <c r="DI3007">
        <v>170</v>
      </c>
      <c r="DJ3007">
        <v>174</v>
      </c>
      <c r="DK3007">
        <v>174</v>
      </c>
      <c r="DL3007">
        <v>177</v>
      </c>
      <c r="DM3007">
        <v>185</v>
      </c>
      <c r="DN3007">
        <v>186</v>
      </c>
      <c r="DO3007">
        <v>189</v>
      </c>
      <c r="DP3007">
        <v>189</v>
      </c>
      <c r="DQ3007">
        <v>189</v>
      </c>
      <c r="DR3007">
        <v>189</v>
      </c>
      <c r="DS3007">
        <v>192</v>
      </c>
      <c r="DT3007">
        <v>192</v>
      </c>
      <c r="DU3007">
        <v>195</v>
      </c>
      <c r="DV3007">
        <v>195</v>
      </c>
      <c r="DW3007">
        <v>195</v>
      </c>
      <c r="DX3007">
        <v>198</v>
      </c>
      <c r="DY3007">
        <v>198</v>
      </c>
      <c r="DZ3007">
        <v>198</v>
      </c>
      <c r="EA3007">
        <v>199</v>
      </c>
      <c r="EB3007">
        <v>200</v>
      </c>
      <c r="EC3007">
        <v>200</v>
      </c>
      <c r="ED3007">
        <v>204</v>
      </c>
      <c r="EE3007">
        <v>204</v>
      </c>
      <c r="EF3007">
        <v>204</v>
      </c>
      <c r="EG3007">
        <v>210</v>
      </c>
      <c r="EH3007">
        <v>212</v>
      </c>
      <c r="EI3007">
        <v>215</v>
      </c>
      <c r="EJ3007">
        <v>216</v>
      </c>
      <c r="EK3007">
        <v>223</v>
      </c>
      <c r="EL3007">
        <v>223</v>
      </c>
      <c r="EM3007">
        <v>223</v>
      </c>
      <c r="EN3007">
        <v>235</v>
      </c>
      <c r="EO3007">
        <v>238</v>
      </c>
      <c r="EP3007">
        <v>244</v>
      </c>
      <c r="EQ3007">
        <v>244</v>
      </c>
      <c r="ER3007">
        <v>271</v>
      </c>
      <c r="ES3007">
        <v>271</v>
      </c>
      <c r="ET3007">
        <v>271</v>
      </c>
      <c r="EU3007">
        <v>283</v>
      </c>
      <c r="EV3007">
        <v>297</v>
      </c>
      <c r="EW3007">
        <v>310</v>
      </c>
      <c r="EX3007">
        <v>318</v>
      </c>
      <c r="EY3007">
        <v>340</v>
      </c>
      <c r="EZ3007">
        <v>340</v>
      </c>
      <c r="FA3007">
        <v>340</v>
      </c>
      <c r="FB3007">
        <v>378</v>
      </c>
      <c r="FC3007">
        <v>392</v>
      </c>
      <c r="FD3007">
        <v>422</v>
      </c>
      <c r="FE3007">
        <v>455</v>
      </c>
      <c r="FF3007">
        <v>455</v>
      </c>
      <c r="FG3007">
        <v>499</v>
      </c>
      <c r="FH3007">
        <v>499</v>
      </c>
      <c r="FI3007">
        <v>566</v>
      </c>
      <c r="FJ3007">
        <v>618</v>
      </c>
      <c r="FK3007">
        <v>654</v>
      </c>
      <c r="FL3007">
        <v>699</v>
      </c>
      <c r="FM3007">
        <v>699</v>
      </c>
      <c r="FN3007">
        <v>771</v>
      </c>
      <c r="FO3007">
        <v>771</v>
      </c>
      <c r="FP3007">
        <v>848</v>
      </c>
      <c r="FQ3007">
        <v>1098</v>
      </c>
      <c r="FR3007">
        <v>1164</v>
      </c>
      <c r="FS3007">
        <v>1220</v>
      </c>
      <c r="FT3007">
        <v>1299</v>
      </c>
    </row>
    <row r="3008" spans="2:176" x14ac:dyDescent="0.55000000000000004">
      <c r="B3008" t="s">
        <v>565</v>
      </c>
      <c r="C3008">
        <v>30.714905890000001</v>
      </c>
      <c r="D3008">
        <v>-104.1399973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0</v>
      </c>
      <c r="EE3008">
        <v>0</v>
      </c>
      <c r="EF3008">
        <v>0</v>
      </c>
      <c r="EG3008">
        <v>0</v>
      </c>
      <c r="EH3008">
        <v>0</v>
      </c>
      <c r="EI3008">
        <v>0</v>
      </c>
      <c r="EJ3008">
        <v>0</v>
      </c>
      <c r="EK3008">
        <v>0</v>
      </c>
      <c r="EL3008">
        <v>0</v>
      </c>
      <c r="EM3008">
        <v>0</v>
      </c>
      <c r="EN3008">
        <v>1</v>
      </c>
      <c r="EO3008">
        <v>1</v>
      </c>
      <c r="EP3008">
        <v>2</v>
      </c>
      <c r="EQ3008">
        <v>2</v>
      </c>
      <c r="ER3008">
        <v>2</v>
      </c>
      <c r="ES3008">
        <v>2</v>
      </c>
      <c r="ET3008">
        <v>2</v>
      </c>
      <c r="EU3008">
        <v>3</v>
      </c>
      <c r="EV3008">
        <v>3</v>
      </c>
      <c r="EW3008">
        <v>3</v>
      </c>
      <c r="EX3008">
        <v>3</v>
      </c>
      <c r="EY3008">
        <v>3</v>
      </c>
      <c r="EZ3008">
        <v>3</v>
      </c>
      <c r="FA3008">
        <v>3</v>
      </c>
      <c r="FB3008">
        <v>3</v>
      </c>
      <c r="FC3008">
        <v>5</v>
      </c>
      <c r="FD3008">
        <v>5</v>
      </c>
      <c r="FE3008">
        <v>5</v>
      </c>
      <c r="FF3008">
        <v>5</v>
      </c>
      <c r="FG3008">
        <v>5</v>
      </c>
      <c r="FH3008">
        <v>5</v>
      </c>
      <c r="FI3008">
        <v>6</v>
      </c>
      <c r="FJ3008">
        <v>8</v>
      </c>
      <c r="FK3008">
        <v>9</v>
      </c>
      <c r="FL3008">
        <v>9</v>
      </c>
      <c r="FM3008">
        <v>11</v>
      </c>
      <c r="FN3008">
        <v>11</v>
      </c>
      <c r="FO3008">
        <v>11</v>
      </c>
      <c r="FP3008">
        <v>16</v>
      </c>
      <c r="FQ3008">
        <v>20</v>
      </c>
      <c r="FR3008">
        <v>22</v>
      </c>
      <c r="FS3008">
        <v>23</v>
      </c>
      <c r="FT3008">
        <v>25</v>
      </c>
    </row>
    <row r="3009" spans="2:176" x14ac:dyDescent="0.55000000000000004">
      <c r="B3009" t="s">
        <v>565</v>
      </c>
      <c r="C3009">
        <v>29.883277700000001</v>
      </c>
      <c r="D3009">
        <v>-94.164341710000002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1</v>
      </c>
      <c r="BR3009">
        <v>2</v>
      </c>
      <c r="BS3009">
        <v>2</v>
      </c>
      <c r="BT3009">
        <v>2</v>
      </c>
      <c r="BU3009">
        <v>2</v>
      </c>
      <c r="BV3009">
        <v>2</v>
      </c>
      <c r="BW3009">
        <v>4</v>
      </c>
      <c r="BX3009">
        <v>5</v>
      </c>
      <c r="BY3009">
        <v>5</v>
      </c>
      <c r="BZ3009">
        <v>5</v>
      </c>
      <c r="CA3009">
        <v>6</v>
      </c>
      <c r="CB3009">
        <v>7</v>
      </c>
      <c r="CC3009">
        <v>7</v>
      </c>
      <c r="CD3009">
        <v>7</v>
      </c>
      <c r="CE3009">
        <v>7</v>
      </c>
      <c r="CF3009">
        <v>7</v>
      </c>
      <c r="CG3009">
        <v>7</v>
      </c>
      <c r="CH3009">
        <v>7</v>
      </c>
      <c r="CI3009">
        <v>7</v>
      </c>
      <c r="CJ3009">
        <v>7</v>
      </c>
      <c r="CK3009">
        <v>7</v>
      </c>
      <c r="CL3009">
        <v>7</v>
      </c>
      <c r="CM3009">
        <v>7</v>
      </c>
      <c r="CN3009">
        <v>7</v>
      </c>
      <c r="CO3009">
        <v>7</v>
      </c>
      <c r="CP3009">
        <v>7</v>
      </c>
      <c r="CQ3009">
        <v>7</v>
      </c>
      <c r="CR3009">
        <v>7</v>
      </c>
      <c r="CS3009">
        <v>7</v>
      </c>
      <c r="CT3009">
        <v>7</v>
      </c>
      <c r="CU3009">
        <v>7</v>
      </c>
      <c r="CV3009">
        <v>7</v>
      </c>
      <c r="CW3009">
        <v>7</v>
      </c>
      <c r="CX3009">
        <v>8</v>
      </c>
      <c r="CY3009">
        <v>9</v>
      </c>
      <c r="CZ3009">
        <v>9</v>
      </c>
      <c r="DA3009">
        <v>9</v>
      </c>
      <c r="DB3009">
        <v>9</v>
      </c>
      <c r="DC3009">
        <v>9</v>
      </c>
      <c r="DD3009">
        <v>9</v>
      </c>
      <c r="DE3009">
        <v>10</v>
      </c>
      <c r="DF3009">
        <v>10</v>
      </c>
      <c r="DG3009">
        <v>10</v>
      </c>
      <c r="DH3009">
        <v>14</v>
      </c>
      <c r="DI3009">
        <v>14</v>
      </c>
      <c r="DJ3009">
        <v>14</v>
      </c>
      <c r="DK3009">
        <v>14</v>
      </c>
      <c r="DL3009">
        <v>14</v>
      </c>
      <c r="DM3009">
        <v>14</v>
      </c>
      <c r="DN3009">
        <v>14</v>
      </c>
      <c r="DO3009">
        <v>16</v>
      </c>
      <c r="DP3009">
        <v>17</v>
      </c>
      <c r="DQ3009">
        <v>17</v>
      </c>
      <c r="DR3009">
        <v>17</v>
      </c>
      <c r="DS3009">
        <v>23</v>
      </c>
      <c r="DT3009">
        <v>23</v>
      </c>
      <c r="DU3009">
        <v>23</v>
      </c>
      <c r="DV3009">
        <v>23</v>
      </c>
      <c r="DW3009">
        <v>23</v>
      </c>
      <c r="DX3009">
        <v>24</v>
      </c>
      <c r="DY3009">
        <v>24</v>
      </c>
      <c r="DZ3009">
        <v>24</v>
      </c>
      <c r="EA3009">
        <v>26</v>
      </c>
      <c r="EB3009">
        <v>27</v>
      </c>
      <c r="EC3009">
        <v>27</v>
      </c>
      <c r="ED3009">
        <v>33</v>
      </c>
      <c r="EE3009">
        <v>33</v>
      </c>
      <c r="EF3009">
        <v>34</v>
      </c>
      <c r="EG3009">
        <v>37</v>
      </c>
      <c r="EH3009">
        <v>37</v>
      </c>
      <c r="EI3009">
        <v>42</v>
      </c>
      <c r="EJ3009">
        <v>44</v>
      </c>
      <c r="EK3009">
        <v>50</v>
      </c>
      <c r="EL3009">
        <v>59</v>
      </c>
      <c r="EM3009">
        <v>59</v>
      </c>
      <c r="EN3009">
        <v>59</v>
      </c>
      <c r="EO3009">
        <v>68</v>
      </c>
      <c r="EP3009">
        <v>72</v>
      </c>
      <c r="EQ3009">
        <v>88</v>
      </c>
      <c r="ER3009">
        <v>115</v>
      </c>
      <c r="ES3009">
        <v>115</v>
      </c>
      <c r="ET3009">
        <v>127</v>
      </c>
      <c r="EU3009">
        <v>153</v>
      </c>
      <c r="EV3009">
        <v>166</v>
      </c>
      <c r="EW3009">
        <v>220</v>
      </c>
      <c r="EX3009">
        <v>227</v>
      </c>
      <c r="EY3009">
        <v>267</v>
      </c>
      <c r="EZ3009">
        <v>267</v>
      </c>
      <c r="FA3009">
        <v>370</v>
      </c>
      <c r="FB3009">
        <v>379</v>
      </c>
      <c r="FC3009">
        <v>379</v>
      </c>
      <c r="FD3009">
        <v>457</v>
      </c>
      <c r="FE3009">
        <v>483</v>
      </c>
      <c r="FF3009">
        <v>483</v>
      </c>
      <c r="FG3009">
        <v>496</v>
      </c>
      <c r="FH3009">
        <v>598</v>
      </c>
      <c r="FI3009">
        <v>598</v>
      </c>
      <c r="FJ3009">
        <v>721</v>
      </c>
      <c r="FK3009">
        <v>742</v>
      </c>
      <c r="FL3009">
        <v>823</v>
      </c>
      <c r="FM3009">
        <v>823</v>
      </c>
      <c r="FN3009">
        <v>823</v>
      </c>
      <c r="FO3009">
        <v>823</v>
      </c>
      <c r="FP3009">
        <v>829</v>
      </c>
      <c r="FQ3009">
        <v>843</v>
      </c>
      <c r="FR3009">
        <v>1005</v>
      </c>
      <c r="FS3009">
        <v>1005</v>
      </c>
      <c r="FT3009">
        <v>1005</v>
      </c>
    </row>
    <row r="3010" spans="2:176" x14ac:dyDescent="0.55000000000000004">
      <c r="B3010" t="s">
        <v>565</v>
      </c>
      <c r="C3010">
        <v>27.044539230000002</v>
      </c>
      <c r="D3010">
        <v>-98.696818699999994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1</v>
      </c>
      <c r="CG3010">
        <v>1</v>
      </c>
      <c r="CH3010">
        <v>1</v>
      </c>
      <c r="CI3010">
        <v>1</v>
      </c>
      <c r="CJ3010">
        <v>1</v>
      </c>
      <c r="CK3010">
        <v>1</v>
      </c>
      <c r="CL3010">
        <v>1</v>
      </c>
      <c r="CM3010">
        <v>1</v>
      </c>
      <c r="CN3010">
        <v>1</v>
      </c>
      <c r="CO3010">
        <v>1</v>
      </c>
      <c r="CP3010">
        <v>1</v>
      </c>
      <c r="CQ3010">
        <v>1</v>
      </c>
      <c r="CR3010">
        <v>1</v>
      </c>
      <c r="CS3010">
        <v>1</v>
      </c>
      <c r="CT3010">
        <v>1</v>
      </c>
      <c r="CU3010">
        <v>1</v>
      </c>
      <c r="CV3010">
        <v>1</v>
      </c>
      <c r="CW3010">
        <v>1</v>
      </c>
      <c r="CX3010">
        <v>1</v>
      </c>
      <c r="CY3010">
        <v>1</v>
      </c>
      <c r="CZ3010">
        <v>1</v>
      </c>
      <c r="DA3010">
        <v>1</v>
      </c>
      <c r="DB3010">
        <v>1</v>
      </c>
      <c r="DC3010">
        <v>1</v>
      </c>
      <c r="DD3010">
        <v>1</v>
      </c>
      <c r="DE3010">
        <v>1</v>
      </c>
      <c r="DF3010">
        <v>1</v>
      </c>
      <c r="DG3010">
        <v>1</v>
      </c>
      <c r="DH3010">
        <v>1</v>
      </c>
      <c r="DI3010">
        <v>1</v>
      </c>
      <c r="DJ3010">
        <v>1</v>
      </c>
      <c r="DK3010">
        <v>1</v>
      </c>
      <c r="DL3010">
        <v>1</v>
      </c>
      <c r="DM3010">
        <v>2</v>
      </c>
      <c r="DN3010">
        <v>2</v>
      </c>
      <c r="DO3010">
        <v>2</v>
      </c>
      <c r="DP3010">
        <v>2</v>
      </c>
      <c r="DQ3010">
        <v>2</v>
      </c>
      <c r="DR3010">
        <v>2</v>
      </c>
      <c r="DS3010">
        <v>2</v>
      </c>
      <c r="DT3010">
        <v>2</v>
      </c>
      <c r="DU3010">
        <v>2</v>
      </c>
      <c r="DV3010">
        <v>2</v>
      </c>
      <c r="DW3010">
        <v>2</v>
      </c>
      <c r="DX3010">
        <v>2</v>
      </c>
      <c r="DY3010">
        <v>2</v>
      </c>
      <c r="DZ3010">
        <v>4</v>
      </c>
      <c r="EA3010">
        <v>4</v>
      </c>
      <c r="EB3010">
        <v>4</v>
      </c>
      <c r="EC3010">
        <v>4</v>
      </c>
      <c r="ED3010">
        <v>4</v>
      </c>
      <c r="EE3010">
        <v>4</v>
      </c>
      <c r="EF3010">
        <v>4</v>
      </c>
      <c r="EG3010">
        <v>4</v>
      </c>
      <c r="EH3010">
        <v>4</v>
      </c>
      <c r="EI3010">
        <v>4</v>
      </c>
      <c r="EJ3010">
        <v>4</v>
      </c>
      <c r="EK3010">
        <v>4</v>
      </c>
      <c r="EL3010">
        <v>4</v>
      </c>
      <c r="EM3010">
        <v>4</v>
      </c>
      <c r="EN3010">
        <v>4</v>
      </c>
      <c r="EO3010">
        <v>4</v>
      </c>
      <c r="EP3010">
        <v>4</v>
      </c>
      <c r="EQ3010">
        <v>4</v>
      </c>
      <c r="ER3010">
        <v>5</v>
      </c>
      <c r="ES3010">
        <v>5</v>
      </c>
      <c r="ET3010">
        <v>5</v>
      </c>
      <c r="EU3010">
        <v>5</v>
      </c>
      <c r="EV3010">
        <v>5</v>
      </c>
      <c r="EW3010">
        <v>5</v>
      </c>
      <c r="EX3010">
        <v>5</v>
      </c>
      <c r="EY3010">
        <v>5</v>
      </c>
      <c r="EZ3010">
        <v>5</v>
      </c>
      <c r="FA3010">
        <v>5</v>
      </c>
      <c r="FB3010">
        <v>5</v>
      </c>
      <c r="FC3010">
        <v>7</v>
      </c>
      <c r="FD3010">
        <v>7</v>
      </c>
      <c r="FE3010">
        <v>7</v>
      </c>
      <c r="FF3010">
        <v>7</v>
      </c>
      <c r="FG3010">
        <v>7</v>
      </c>
      <c r="FH3010">
        <v>7</v>
      </c>
      <c r="FI3010">
        <v>8</v>
      </c>
      <c r="FJ3010">
        <v>8</v>
      </c>
      <c r="FK3010">
        <v>8</v>
      </c>
      <c r="FL3010">
        <v>8</v>
      </c>
      <c r="FM3010">
        <v>8</v>
      </c>
      <c r="FN3010">
        <v>8</v>
      </c>
      <c r="FO3010">
        <v>8</v>
      </c>
      <c r="FP3010">
        <v>9</v>
      </c>
      <c r="FQ3010">
        <v>11</v>
      </c>
      <c r="FR3010">
        <v>12</v>
      </c>
      <c r="FS3010">
        <v>13</v>
      </c>
      <c r="FT3010">
        <v>15</v>
      </c>
    </row>
    <row r="3011" spans="2:176" x14ac:dyDescent="0.55000000000000004">
      <c r="B3011" t="s">
        <v>565</v>
      </c>
      <c r="C3011">
        <v>27.731039379999999</v>
      </c>
      <c r="D3011">
        <v>-98.090470499999995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  <c r="DX3011">
        <v>0</v>
      </c>
      <c r="DY3011">
        <v>0</v>
      </c>
      <c r="DZ3011">
        <v>0</v>
      </c>
      <c r="EA3011">
        <v>0</v>
      </c>
      <c r="EB3011">
        <v>0</v>
      </c>
      <c r="EC3011">
        <v>0</v>
      </c>
      <c r="ED3011">
        <v>0</v>
      </c>
      <c r="EE3011">
        <v>0</v>
      </c>
      <c r="EF3011">
        <v>0</v>
      </c>
      <c r="EG3011">
        <v>0</v>
      </c>
      <c r="EH3011">
        <v>0</v>
      </c>
      <c r="EI3011">
        <v>0</v>
      </c>
      <c r="EJ3011">
        <v>0</v>
      </c>
      <c r="EK3011">
        <v>0</v>
      </c>
      <c r="EL3011">
        <v>0</v>
      </c>
      <c r="EM3011">
        <v>0</v>
      </c>
      <c r="EN3011">
        <v>0</v>
      </c>
      <c r="EO3011">
        <v>0</v>
      </c>
      <c r="EP3011">
        <v>0</v>
      </c>
      <c r="EQ3011">
        <v>0</v>
      </c>
      <c r="ER3011">
        <v>0</v>
      </c>
      <c r="ES3011">
        <v>0</v>
      </c>
      <c r="ET3011">
        <v>0</v>
      </c>
      <c r="EU3011">
        <v>0</v>
      </c>
      <c r="EV3011">
        <v>0</v>
      </c>
      <c r="EW3011">
        <v>0</v>
      </c>
      <c r="EX3011">
        <v>0</v>
      </c>
      <c r="EY3011">
        <v>0</v>
      </c>
      <c r="EZ3011">
        <v>0</v>
      </c>
      <c r="FA3011">
        <v>0</v>
      </c>
      <c r="FB3011">
        <v>0</v>
      </c>
      <c r="FC3011">
        <v>0</v>
      </c>
      <c r="FD3011">
        <v>0</v>
      </c>
      <c r="FE3011">
        <v>0</v>
      </c>
      <c r="FF3011">
        <v>0</v>
      </c>
      <c r="FG3011">
        <v>0</v>
      </c>
      <c r="FH3011">
        <v>0</v>
      </c>
      <c r="FI3011">
        <v>0</v>
      </c>
      <c r="FJ3011">
        <v>0</v>
      </c>
      <c r="FK3011">
        <v>0</v>
      </c>
      <c r="FL3011">
        <v>0</v>
      </c>
      <c r="FM3011">
        <v>0</v>
      </c>
      <c r="FN3011">
        <v>1</v>
      </c>
      <c r="FO3011">
        <v>1</v>
      </c>
      <c r="FP3011">
        <v>1</v>
      </c>
      <c r="FQ3011">
        <v>1</v>
      </c>
      <c r="FR3011">
        <v>1</v>
      </c>
      <c r="FS3011">
        <v>1</v>
      </c>
      <c r="FT3011">
        <v>1</v>
      </c>
    </row>
    <row r="3012" spans="2:176" x14ac:dyDescent="0.55000000000000004">
      <c r="B3012" t="s">
        <v>565</v>
      </c>
      <c r="C3012">
        <v>32.37877812</v>
      </c>
      <c r="D3012">
        <v>-97.366158189999993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  <c r="EB3012">
        <v>0</v>
      </c>
      <c r="EC3012">
        <v>0</v>
      </c>
      <c r="ED3012">
        <v>0</v>
      </c>
      <c r="EE3012">
        <v>0</v>
      </c>
      <c r="EF3012">
        <v>0</v>
      </c>
      <c r="EG3012">
        <v>0</v>
      </c>
      <c r="EH3012">
        <v>0</v>
      </c>
      <c r="EI3012">
        <v>0</v>
      </c>
      <c r="EJ3012">
        <v>0</v>
      </c>
      <c r="EK3012">
        <v>0</v>
      </c>
      <c r="EL3012">
        <v>0</v>
      </c>
      <c r="EM3012">
        <v>0</v>
      </c>
      <c r="EN3012">
        <v>0</v>
      </c>
      <c r="EO3012">
        <v>0</v>
      </c>
      <c r="EP3012">
        <v>0</v>
      </c>
      <c r="EQ3012">
        <v>0</v>
      </c>
      <c r="ER3012">
        <v>0</v>
      </c>
      <c r="ES3012">
        <v>0</v>
      </c>
      <c r="ET3012">
        <v>0</v>
      </c>
      <c r="EU3012">
        <v>0</v>
      </c>
      <c r="EV3012">
        <v>0</v>
      </c>
      <c r="EW3012">
        <v>0</v>
      </c>
      <c r="EX3012">
        <v>0</v>
      </c>
      <c r="EY3012">
        <v>0</v>
      </c>
      <c r="EZ3012">
        <v>0</v>
      </c>
      <c r="FA3012">
        <v>0</v>
      </c>
      <c r="FB3012">
        <v>0</v>
      </c>
      <c r="FC3012">
        <v>0</v>
      </c>
      <c r="FD3012">
        <v>0</v>
      </c>
      <c r="FE3012">
        <v>0</v>
      </c>
      <c r="FF3012">
        <v>0</v>
      </c>
      <c r="FG3012">
        <v>0</v>
      </c>
      <c r="FH3012">
        <v>0</v>
      </c>
      <c r="FI3012">
        <v>0</v>
      </c>
      <c r="FJ3012">
        <v>0</v>
      </c>
      <c r="FK3012">
        <v>0</v>
      </c>
      <c r="FL3012">
        <v>0</v>
      </c>
      <c r="FM3012">
        <v>0</v>
      </c>
      <c r="FN3012">
        <v>0</v>
      </c>
      <c r="FO3012">
        <v>0</v>
      </c>
      <c r="FP3012">
        <v>0</v>
      </c>
      <c r="FQ3012">
        <v>0</v>
      </c>
      <c r="FR3012">
        <v>0</v>
      </c>
      <c r="FS3012">
        <v>0</v>
      </c>
      <c r="FT3012">
        <v>0</v>
      </c>
    </row>
    <row r="3013" spans="2:176" x14ac:dyDescent="0.55000000000000004">
      <c r="B3013" t="s">
        <v>565</v>
      </c>
      <c r="C3013">
        <v>32.739971449999999</v>
      </c>
      <c r="D3013">
        <v>-99.878615760000002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0</v>
      </c>
      <c r="ED3013">
        <v>0</v>
      </c>
      <c r="EE3013">
        <v>0</v>
      </c>
      <c r="EF3013">
        <v>0</v>
      </c>
      <c r="EG3013">
        <v>0</v>
      </c>
      <c r="EH3013">
        <v>0</v>
      </c>
      <c r="EI3013">
        <v>0</v>
      </c>
      <c r="EJ3013">
        <v>0</v>
      </c>
      <c r="EK3013">
        <v>0</v>
      </c>
      <c r="EL3013">
        <v>0</v>
      </c>
      <c r="EM3013">
        <v>0</v>
      </c>
      <c r="EN3013">
        <v>0</v>
      </c>
      <c r="EO3013">
        <v>0</v>
      </c>
      <c r="EP3013">
        <v>0</v>
      </c>
      <c r="EQ3013">
        <v>0</v>
      </c>
      <c r="ER3013">
        <v>0</v>
      </c>
      <c r="ES3013">
        <v>0</v>
      </c>
      <c r="ET3013">
        <v>0</v>
      </c>
      <c r="EU3013">
        <v>0</v>
      </c>
      <c r="EV3013">
        <v>0</v>
      </c>
      <c r="EW3013">
        <v>0</v>
      </c>
      <c r="EX3013">
        <v>1</v>
      </c>
      <c r="EY3013">
        <v>1</v>
      </c>
      <c r="EZ3013">
        <v>1</v>
      </c>
      <c r="FA3013">
        <v>1</v>
      </c>
      <c r="FB3013">
        <v>3</v>
      </c>
      <c r="FC3013">
        <v>3</v>
      </c>
      <c r="FD3013">
        <v>3</v>
      </c>
      <c r="FE3013">
        <v>3</v>
      </c>
      <c r="FF3013">
        <v>3</v>
      </c>
      <c r="FG3013">
        <v>3</v>
      </c>
      <c r="FH3013">
        <v>4</v>
      </c>
      <c r="FI3013">
        <v>5</v>
      </c>
      <c r="FJ3013">
        <v>5</v>
      </c>
      <c r="FK3013">
        <v>6</v>
      </c>
      <c r="FL3013">
        <v>11</v>
      </c>
      <c r="FM3013">
        <v>11</v>
      </c>
      <c r="FN3013">
        <v>11</v>
      </c>
      <c r="FO3013">
        <v>11</v>
      </c>
      <c r="FP3013">
        <v>13</v>
      </c>
      <c r="FQ3013">
        <v>13</v>
      </c>
      <c r="FR3013">
        <v>16</v>
      </c>
      <c r="FS3013">
        <v>20</v>
      </c>
      <c r="FT3013">
        <v>21</v>
      </c>
    </row>
    <row r="3014" spans="2:176" x14ac:dyDescent="0.55000000000000004">
      <c r="B3014" t="s">
        <v>565</v>
      </c>
      <c r="C3014">
        <v>28.907053340000001</v>
      </c>
      <c r="D3014">
        <v>-97.859601490000003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1</v>
      </c>
      <c r="BR3014">
        <v>1</v>
      </c>
      <c r="BS3014">
        <v>1</v>
      </c>
      <c r="BT3014">
        <v>1</v>
      </c>
      <c r="BU3014">
        <v>1</v>
      </c>
      <c r="BV3014">
        <v>1</v>
      </c>
      <c r="BW3014">
        <v>1</v>
      </c>
      <c r="BX3014">
        <v>1</v>
      </c>
      <c r="BY3014">
        <v>1</v>
      </c>
      <c r="BZ3014">
        <v>1</v>
      </c>
      <c r="CA3014">
        <v>1</v>
      </c>
      <c r="CB3014">
        <v>1</v>
      </c>
      <c r="CC3014">
        <v>2</v>
      </c>
      <c r="CD3014">
        <v>2</v>
      </c>
      <c r="CE3014">
        <v>2</v>
      </c>
      <c r="CF3014">
        <v>3</v>
      </c>
      <c r="CG3014">
        <v>3</v>
      </c>
      <c r="CH3014">
        <v>4</v>
      </c>
      <c r="CI3014">
        <v>4</v>
      </c>
      <c r="CJ3014">
        <v>4</v>
      </c>
      <c r="CK3014">
        <v>4</v>
      </c>
      <c r="CL3014">
        <v>4</v>
      </c>
      <c r="CM3014">
        <v>4</v>
      </c>
      <c r="CN3014">
        <v>4</v>
      </c>
      <c r="CO3014">
        <v>4</v>
      </c>
      <c r="CP3014">
        <v>5</v>
      </c>
      <c r="CQ3014">
        <v>5</v>
      </c>
      <c r="CR3014">
        <v>6</v>
      </c>
      <c r="CS3014">
        <v>6</v>
      </c>
      <c r="CT3014">
        <v>7</v>
      </c>
      <c r="CU3014">
        <v>7</v>
      </c>
      <c r="CV3014">
        <v>9</v>
      </c>
      <c r="CW3014">
        <v>9</v>
      </c>
      <c r="CX3014">
        <v>9</v>
      </c>
      <c r="CY3014">
        <v>9</v>
      </c>
      <c r="CZ3014">
        <v>9</v>
      </c>
      <c r="DA3014">
        <v>9</v>
      </c>
      <c r="DB3014">
        <v>9</v>
      </c>
      <c r="DC3014">
        <v>9</v>
      </c>
      <c r="DD3014">
        <v>9</v>
      </c>
      <c r="DE3014">
        <v>10</v>
      </c>
      <c r="DF3014">
        <v>11</v>
      </c>
      <c r="DG3014">
        <v>11</v>
      </c>
      <c r="DH3014">
        <v>11</v>
      </c>
      <c r="DI3014">
        <v>11</v>
      </c>
      <c r="DJ3014">
        <v>12</v>
      </c>
      <c r="DK3014">
        <v>12</v>
      </c>
      <c r="DL3014">
        <v>13</v>
      </c>
      <c r="DM3014">
        <v>13</v>
      </c>
      <c r="DN3014">
        <v>13</v>
      </c>
      <c r="DO3014">
        <v>14</v>
      </c>
      <c r="DP3014">
        <v>14</v>
      </c>
      <c r="DQ3014">
        <v>14</v>
      </c>
      <c r="DR3014">
        <v>15</v>
      </c>
      <c r="DS3014">
        <v>15</v>
      </c>
      <c r="DT3014">
        <v>15</v>
      </c>
      <c r="DU3014">
        <v>15</v>
      </c>
      <c r="DV3014">
        <v>15</v>
      </c>
      <c r="DW3014">
        <v>15</v>
      </c>
      <c r="DX3014">
        <v>17</v>
      </c>
      <c r="DY3014">
        <v>17</v>
      </c>
      <c r="DZ3014">
        <v>17</v>
      </c>
      <c r="EA3014">
        <v>17</v>
      </c>
      <c r="EB3014">
        <v>18</v>
      </c>
      <c r="EC3014">
        <v>18</v>
      </c>
      <c r="ED3014">
        <v>17</v>
      </c>
      <c r="EE3014">
        <v>17</v>
      </c>
      <c r="EF3014">
        <v>17</v>
      </c>
      <c r="EG3014">
        <v>17</v>
      </c>
      <c r="EH3014">
        <v>17</v>
      </c>
      <c r="EI3014">
        <v>18</v>
      </c>
      <c r="EJ3014">
        <v>18</v>
      </c>
      <c r="EK3014">
        <v>18</v>
      </c>
      <c r="EL3014">
        <v>18</v>
      </c>
      <c r="EM3014">
        <v>18</v>
      </c>
      <c r="EN3014">
        <v>18</v>
      </c>
      <c r="EO3014">
        <v>18</v>
      </c>
      <c r="EP3014">
        <v>19</v>
      </c>
      <c r="EQ3014">
        <v>21</v>
      </c>
      <c r="ER3014">
        <v>21</v>
      </c>
      <c r="ES3014">
        <v>21</v>
      </c>
      <c r="ET3014">
        <v>21</v>
      </c>
      <c r="EU3014">
        <v>21</v>
      </c>
      <c r="EV3014">
        <v>23</v>
      </c>
      <c r="EW3014">
        <v>23</v>
      </c>
      <c r="EX3014">
        <v>23</v>
      </c>
      <c r="EY3014">
        <v>23</v>
      </c>
      <c r="EZ3014">
        <v>23</v>
      </c>
      <c r="FA3014">
        <v>23</v>
      </c>
      <c r="FB3014">
        <v>23</v>
      </c>
      <c r="FC3014">
        <v>24</v>
      </c>
      <c r="FD3014">
        <v>26</v>
      </c>
      <c r="FE3014">
        <v>28</v>
      </c>
      <c r="FF3014">
        <v>31</v>
      </c>
      <c r="FG3014">
        <v>31</v>
      </c>
      <c r="FH3014">
        <v>31</v>
      </c>
      <c r="FI3014">
        <v>31</v>
      </c>
      <c r="FJ3014">
        <v>35</v>
      </c>
      <c r="FK3014">
        <v>35</v>
      </c>
      <c r="FL3014">
        <v>37</v>
      </c>
      <c r="FM3014">
        <v>38</v>
      </c>
      <c r="FN3014">
        <v>38</v>
      </c>
      <c r="FO3014">
        <v>38</v>
      </c>
      <c r="FP3014">
        <v>44</v>
      </c>
      <c r="FQ3014">
        <v>45</v>
      </c>
      <c r="FR3014">
        <v>51</v>
      </c>
      <c r="FS3014">
        <v>53</v>
      </c>
      <c r="FT3014">
        <v>53</v>
      </c>
    </row>
    <row r="3015" spans="2:176" x14ac:dyDescent="0.55000000000000004">
      <c r="B3015" t="s">
        <v>565</v>
      </c>
      <c r="C3015">
        <v>32.599141699999997</v>
      </c>
      <c r="D3015">
        <v>-96.28734728000000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1</v>
      </c>
      <c r="BC3015">
        <v>1</v>
      </c>
      <c r="BD3015">
        <v>3</v>
      </c>
      <c r="BE3015">
        <v>3</v>
      </c>
      <c r="BF3015">
        <v>4</v>
      </c>
      <c r="BG3015">
        <v>5</v>
      </c>
      <c r="BH3015">
        <v>6</v>
      </c>
      <c r="BI3015">
        <v>8</v>
      </c>
      <c r="BJ3015">
        <v>19</v>
      </c>
      <c r="BK3015">
        <v>29</v>
      </c>
      <c r="BL3015">
        <v>42</v>
      </c>
      <c r="BM3015">
        <v>47</v>
      </c>
      <c r="BN3015">
        <v>57</v>
      </c>
      <c r="BO3015">
        <v>71</v>
      </c>
      <c r="BP3015">
        <v>90</v>
      </c>
      <c r="BQ3015">
        <v>100</v>
      </c>
      <c r="BR3015">
        <v>114</v>
      </c>
      <c r="BS3015">
        <v>128</v>
      </c>
      <c r="BT3015">
        <v>139</v>
      </c>
      <c r="BU3015">
        <v>238</v>
      </c>
      <c r="BV3015">
        <v>273</v>
      </c>
      <c r="BW3015">
        <v>288</v>
      </c>
      <c r="BX3015">
        <v>325</v>
      </c>
      <c r="BY3015">
        <v>383</v>
      </c>
      <c r="BZ3015">
        <v>404</v>
      </c>
      <c r="CA3015">
        <v>418</v>
      </c>
      <c r="CB3015">
        <v>452</v>
      </c>
      <c r="CC3015">
        <v>517</v>
      </c>
      <c r="CD3015">
        <v>588</v>
      </c>
      <c r="CE3015">
        <v>637</v>
      </c>
      <c r="CF3015">
        <v>705</v>
      </c>
      <c r="CG3015">
        <v>705</v>
      </c>
      <c r="CH3015">
        <v>787</v>
      </c>
      <c r="CI3015">
        <v>876</v>
      </c>
      <c r="CJ3015">
        <v>929</v>
      </c>
      <c r="CK3015">
        <v>990</v>
      </c>
      <c r="CL3015">
        <v>1093</v>
      </c>
      <c r="CM3015">
        <v>1175</v>
      </c>
      <c r="CN3015">
        <v>1229</v>
      </c>
      <c r="CO3015">
        <v>1229</v>
      </c>
      <c r="CP3015">
        <v>1242</v>
      </c>
      <c r="CQ3015">
        <v>1333</v>
      </c>
      <c r="CR3015">
        <v>1333</v>
      </c>
      <c r="CS3015">
        <v>1559</v>
      </c>
      <c r="CT3015">
        <v>1706</v>
      </c>
      <c r="CU3015">
        <v>1836</v>
      </c>
      <c r="CV3015">
        <v>1947</v>
      </c>
      <c r="CW3015">
        <v>1947</v>
      </c>
      <c r="CX3015">
        <v>2019</v>
      </c>
      <c r="CY3015">
        <v>2088</v>
      </c>
      <c r="CZ3015">
        <v>2246</v>
      </c>
      <c r="DA3015">
        <v>2246</v>
      </c>
      <c r="DB3015">
        <v>2388</v>
      </c>
      <c r="DC3015">
        <v>2503</v>
      </c>
      <c r="DD3015">
        <v>2584</v>
      </c>
      <c r="DE3015">
        <v>2624</v>
      </c>
      <c r="DF3015">
        <v>2686</v>
      </c>
      <c r="DG3015">
        <v>2956</v>
      </c>
      <c r="DH3015">
        <v>2956</v>
      </c>
      <c r="DI3015">
        <v>3127</v>
      </c>
      <c r="DJ3015">
        <v>3210</v>
      </c>
      <c r="DK3015">
        <v>3695</v>
      </c>
      <c r="DL3015">
        <v>3745</v>
      </c>
      <c r="DM3015">
        <v>3810</v>
      </c>
      <c r="DN3015">
        <v>4076</v>
      </c>
      <c r="DO3015">
        <v>4211</v>
      </c>
      <c r="DP3015">
        <v>4266</v>
      </c>
      <c r="DQ3015">
        <v>4350</v>
      </c>
      <c r="DR3015">
        <v>4447</v>
      </c>
      <c r="DS3015">
        <v>4559</v>
      </c>
      <c r="DT3015">
        <v>4643</v>
      </c>
      <c r="DU3015">
        <v>4711</v>
      </c>
      <c r="DV3015">
        <v>4711</v>
      </c>
      <c r="DW3015">
        <v>4899</v>
      </c>
      <c r="DX3015">
        <v>4951</v>
      </c>
      <c r="DY3015">
        <v>4977</v>
      </c>
      <c r="DZ3015">
        <v>4977</v>
      </c>
      <c r="EA3015">
        <v>5039</v>
      </c>
      <c r="EB3015">
        <v>5190</v>
      </c>
      <c r="EC3015">
        <v>5190</v>
      </c>
      <c r="ED3015">
        <v>5379</v>
      </c>
      <c r="EE3015">
        <v>5463</v>
      </c>
      <c r="EF3015">
        <v>5513</v>
      </c>
      <c r="EG3015">
        <v>5534</v>
      </c>
      <c r="EH3015">
        <v>5623</v>
      </c>
      <c r="EI3015">
        <v>5761</v>
      </c>
      <c r="EJ3015">
        <v>5985</v>
      </c>
      <c r="EK3015">
        <v>5985</v>
      </c>
      <c r="EL3015">
        <v>6073</v>
      </c>
      <c r="EM3015">
        <v>6150</v>
      </c>
      <c r="EN3015">
        <v>6369</v>
      </c>
      <c r="EO3015">
        <v>6599</v>
      </c>
      <c r="EP3015">
        <v>6824</v>
      </c>
      <c r="EQ3015">
        <v>7120</v>
      </c>
      <c r="ER3015">
        <v>7120</v>
      </c>
      <c r="ES3015">
        <v>7253</v>
      </c>
      <c r="ET3015">
        <v>7334</v>
      </c>
      <c r="EU3015">
        <v>7642</v>
      </c>
      <c r="EV3015">
        <v>7822</v>
      </c>
      <c r="EW3015">
        <v>8099</v>
      </c>
      <c r="EX3015">
        <v>8331</v>
      </c>
      <c r="EY3015">
        <v>8331</v>
      </c>
      <c r="EZ3015">
        <v>8955</v>
      </c>
      <c r="FA3015">
        <v>8955</v>
      </c>
      <c r="FB3015">
        <v>9386</v>
      </c>
      <c r="FC3015">
        <v>9386</v>
      </c>
      <c r="FD3015">
        <v>10363</v>
      </c>
      <c r="FE3015">
        <v>10706</v>
      </c>
      <c r="FF3015">
        <v>11083</v>
      </c>
      <c r="FG3015">
        <v>11476</v>
      </c>
      <c r="FH3015">
        <v>11739</v>
      </c>
      <c r="FI3015">
        <v>12344</v>
      </c>
      <c r="FJ3015">
        <v>12950</v>
      </c>
      <c r="FK3015">
        <v>12950</v>
      </c>
      <c r="FL3015">
        <v>13423</v>
      </c>
      <c r="FM3015">
        <v>13423</v>
      </c>
      <c r="FN3015">
        <v>13423</v>
      </c>
      <c r="FO3015">
        <v>14828</v>
      </c>
      <c r="FP3015">
        <v>15585</v>
      </c>
      <c r="FQ3015">
        <v>15585</v>
      </c>
      <c r="FR3015">
        <v>16180</v>
      </c>
      <c r="FS3015">
        <v>16700</v>
      </c>
      <c r="FT3015">
        <v>17334</v>
      </c>
    </row>
    <row r="3016" spans="2:176" x14ac:dyDescent="0.55000000000000004">
      <c r="B3016" t="s">
        <v>565</v>
      </c>
      <c r="C3016">
        <v>29.944141550000001</v>
      </c>
      <c r="D3016">
        <v>-98.711358799999999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1</v>
      </c>
      <c r="BR3016">
        <v>2</v>
      </c>
      <c r="BS3016">
        <v>3</v>
      </c>
      <c r="BT3016">
        <v>9</v>
      </c>
      <c r="BU3016">
        <v>11</v>
      </c>
      <c r="BV3016">
        <v>14</v>
      </c>
      <c r="BW3016">
        <v>14</v>
      </c>
      <c r="BX3016">
        <v>18</v>
      </c>
      <c r="BY3016">
        <v>23</v>
      </c>
      <c r="BZ3016">
        <v>27</v>
      </c>
      <c r="CA3016">
        <v>31</v>
      </c>
      <c r="CB3016">
        <v>31</v>
      </c>
      <c r="CC3016">
        <v>38</v>
      </c>
      <c r="CD3016">
        <v>38</v>
      </c>
      <c r="CE3016">
        <v>51</v>
      </c>
      <c r="CF3016">
        <v>55</v>
      </c>
      <c r="CG3016">
        <v>55</v>
      </c>
      <c r="CH3016">
        <v>59</v>
      </c>
      <c r="CI3016">
        <v>68</v>
      </c>
      <c r="CJ3016">
        <v>68</v>
      </c>
      <c r="CK3016">
        <v>74</v>
      </c>
      <c r="CL3016">
        <v>79</v>
      </c>
      <c r="CM3016">
        <v>89</v>
      </c>
      <c r="CN3016">
        <v>126</v>
      </c>
      <c r="CO3016">
        <v>142</v>
      </c>
      <c r="CP3016">
        <v>144</v>
      </c>
      <c r="CQ3016">
        <v>144</v>
      </c>
      <c r="CR3016">
        <v>164</v>
      </c>
      <c r="CS3016">
        <v>191</v>
      </c>
      <c r="CT3016">
        <v>203</v>
      </c>
      <c r="CU3016">
        <v>203</v>
      </c>
      <c r="CV3016">
        <v>216</v>
      </c>
      <c r="CW3016">
        <v>222</v>
      </c>
      <c r="CX3016">
        <v>255</v>
      </c>
      <c r="CY3016">
        <v>277</v>
      </c>
      <c r="CZ3016">
        <v>291</v>
      </c>
      <c r="DA3016">
        <v>319</v>
      </c>
      <c r="DB3016">
        <v>327</v>
      </c>
      <c r="DC3016">
        <v>348</v>
      </c>
      <c r="DD3016">
        <v>349</v>
      </c>
      <c r="DE3016">
        <v>356</v>
      </c>
      <c r="DF3016">
        <v>378</v>
      </c>
      <c r="DG3016">
        <v>206</v>
      </c>
      <c r="DH3016">
        <v>207</v>
      </c>
      <c r="DI3016">
        <v>208</v>
      </c>
      <c r="DJ3016">
        <v>208</v>
      </c>
      <c r="DK3016">
        <v>208</v>
      </c>
      <c r="DL3016">
        <v>210</v>
      </c>
      <c r="DM3016">
        <v>213</v>
      </c>
      <c r="DN3016">
        <v>214</v>
      </c>
      <c r="DO3016">
        <v>215</v>
      </c>
      <c r="DP3016">
        <v>217</v>
      </c>
      <c r="DQ3016">
        <v>217</v>
      </c>
      <c r="DR3016">
        <v>217</v>
      </c>
      <c r="DS3016">
        <v>222</v>
      </c>
      <c r="DT3016">
        <v>225</v>
      </c>
      <c r="DU3016">
        <v>225</v>
      </c>
      <c r="DV3016">
        <v>228</v>
      </c>
      <c r="DW3016">
        <v>228</v>
      </c>
      <c r="DX3016">
        <v>228</v>
      </c>
      <c r="DY3016">
        <v>230</v>
      </c>
      <c r="DZ3016">
        <v>230</v>
      </c>
      <c r="EA3016">
        <v>230</v>
      </c>
      <c r="EB3016">
        <v>231</v>
      </c>
      <c r="EC3016">
        <v>231</v>
      </c>
      <c r="ED3016">
        <v>234</v>
      </c>
      <c r="EE3016">
        <v>235</v>
      </c>
      <c r="EF3016">
        <v>236</v>
      </c>
      <c r="EG3016">
        <v>241</v>
      </c>
      <c r="EH3016">
        <v>241</v>
      </c>
      <c r="EI3016">
        <v>242</v>
      </c>
      <c r="EJ3016">
        <v>245</v>
      </c>
      <c r="EK3016">
        <v>246</v>
      </c>
      <c r="EL3016">
        <v>246</v>
      </c>
      <c r="EM3016">
        <v>246</v>
      </c>
      <c r="EN3016">
        <v>247</v>
      </c>
      <c r="EO3016">
        <v>248</v>
      </c>
      <c r="EP3016">
        <v>249</v>
      </c>
      <c r="EQ3016">
        <v>252</v>
      </c>
      <c r="ER3016">
        <v>252</v>
      </c>
      <c r="ES3016">
        <v>255</v>
      </c>
      <c r="ET3016">
        <v>255</v>
      </c>
      <c r="EU3016">
        <v>255</v>
      </c>
      <c r="EV3016">
        <v>259</v>
      </c>
      <c r="EW3016">
        <v>261</v>
      </c>
      <c r="EX3016">
        <v>268</v>
      </c>
      <c r="EY3016">
        <v>278</v>
      </c>
      <c r="EZ3016">
        <v>282</v>
      </c>
      <c r="FA3016">
        <v>289</v>
      </c>
      <c r="FB3016">
        <v>298</v>
      </c>
      <c r="FC3016">
        <v>313</v>
      </c>
      <c r="FD3016">
        <v>318</v>
      </c>
      <c r="FE3016">
        <v>339</v>
      </c>
      <c r="FF3016">
        <v>346</v>
      </c>
      <c r="FG3016">
        <v>346</v>
      </c>
      <c r="FH3016">
        <v>352</v>
      </c>
      <c r="FI3016">
        <v>400</v>
      </c>
      <c r="FJ3016">
        <v>423</v>
      </c>
      <c r="FK3016">
        <v>423</v>
      </c>
      <c r="FL3016">
        <v>446</v>
      </c>
      <c r="FM3016">
        <v>494</v>
      </c>
      <c r="FN3016">
        <v>494</v>
      </c>
      <c r="FO3016">
        <v>543</v>
      </c>
      <c r="FP3016">
        <v>573</v>
      </c>
      <c r="FQ3016">
        <v>597</v>
      </c>
      <c r="FR3016">
        <v>622</v>
      </c>
      <c r="FS3016">
        <v>654</v>
      </c>
      <c r="FT3016">
        <v>708</v>
      </c>
    </row>
    <row r="3017" spans="2:176" x14ac:dyDescent="0.55000000000000004">
      <c r="B3017" t="s">
        <v>565</v>
      </c>
      <c r="C3017">
        <v>26.926016619999999</v>
      </c>
      <c r="D3017">
        <v>-97.664139840000004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0</v>
      </c>
      <c r="ED3017">
        <v>0</v>
      </c>
      <c r="EE3017">
        <v>0</v>
      </c>
      <c r="EF3017">
        <v>0</v>
      </c>
      <c r="EG3017">
        <v>0</v>
      </c>
      <c r="EH3017">
        <v>0</v>
      </c>
      <c r="EI3017">
        <v>0</v>
      </c>
      <c r="EJ3017">
        <v>0</v>
      </c>
      <c r="EK3017">
        <v>0</v>
      </c>
      <c r="EL3017">
        <v>0</v>
      </c>
      <c r="EM3017">
        <v>0</v>
      </c>
      <c r="EN3017">
        <v>0</v>
      </c>
      <c r="EO3017">
        <v>0</v>
      </c>
      <c r="EP3017">
        <v>0</v>
      </c>
      <c r="EQ3017">
        <v>0</v>
      </c>
      <c r="ER3017">
        <v>0</v>
      </c>
      <c r="ES3017">
        <v>0</v>
      </c>
      <c r="ET3017">
        <v>0</v>
      </c>
      <c r="EU3017">
        <v>0</v>
      </c>
      <c r="EV3017">
        <v>0</v>
      </c>
      <c r="EW3017">
        <v>0</v>
      </c>
      <c r="EX3017">
        <v>0</v>
      </c>
      <c r="EY3017">
        <v>0</v>
      </c>
      <c r="EZ3017">
        <v>0</v>
      </c>
      <c r="FA3017">
        <v>0</v>
      </c>
      <c r="FB3017">
        <v>1</v>
      </c>
      <c r="FC3017">
        <v>1</v>
      </c>
      <c r="FD3017">
        <v>1</v>
      </c>
      <c r="FE3017">
        <v>1</v>
      </c>
      <c r="FF3017">
        <v>1</v>
      </c>
      <c r="FG3017">
        <v>1</v>
      </c>
      <c r="FH3017">
        <v>1</v>
      </c>
      <c r="FI3017">
        <v>2</v>
      </c>
      <c r="FJ3017">
        <v>3</v>
      </c>
      <c r="FK3017">
        <v>2</v>
      </c>
      <c r="FL3017">
        <v>2</v>
      </c>
      <c r="FM3017">
        <v>2</v>
      </c>
      <c r="FN3017">
        <v>2</v>
      </c>
      <c r="FO3017">
        <v>2</v>
      </c>
      <c r="FP3017">
        <v>2</v>
      </c>
      <c r="FQ3017">
        <v>2</v>
      </c>
      <c r="FR3017">
        <v>2</v>
      </c>
      <c r="FS3017">
        <v>2</v>
      </c>
      <c r="FT3017">
        <v>2</v>
      </c>
    </row>
    <row r="3018" spans="2:176" x14ac:dyDescent="0.55000000000000004">
      <c r="B3018" t="s">
        <v>565</v>
      </c>
      <c r="C3018">
        <v>33.181041360000002</v>
      </c>
      <c r="D3018">
        <v>-100.7780939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1</v>
      </c>
      <c r="BP3018">
        <v>3</v>
      </c>
      <c r="BQ3018">
        <v>3</v>
      </c>
      <c r="BR3018">
        <v>4</v>
      </c>
      <c r="BS3018">
        <v>4</v>
      </c>
      <c r="BT3018">
        <v>4</v>
      </c>
      <c r="BU3018">
        <v>4</v>
      </c>
      <c r="BV3018">
        <v>4</v>
      </c>
      <c r="BW3018">
        <v>4</v>
      </c>
      <c r="BX3018">
        <v>4</v>
      </c>
      <c r="BY3018">
        <v>4</v>
      </c>
      <c r="BZ3018">
        <v>4</v>
      </c>
      <c r="CA3018">
        <v>4</v>
      </c>
      <c r="CB3018">
        <v>4</v>
      </c>
      <c r="CC3018">
        <v>6</v>
      </c>
      <c r="CD3018">
        <v>6</v>
      </c>
      <c r="CE3018">
        <v>6</v>
      </c>
      <c r="CF3018">
        <v>7</v>
      </c>
      <c r="CG3018">
        <v>7</v>
      </c>
      <c r="CH3018">
        <v>7</v>
      </c>
      <c r="CI3018">
        <v>10</v>
      </c>
      <c r="CJ3018">
        <v>10</v>
      </c>
      <c r="CK3018">
        <v>10</v>
      </c>
      <c r="CL3018">
        <v>10</v>
      </c>
      <c r="CM3018">
        <v>10</v>
      </c>
      <c r="CN3018">
        <v>10</v>
      </c>
      <c r="CO3018">
        <v>10</v>
      </c>
      <c r="CP3018">
        <v>10</v>
      </c>
      <c r="CQ3018">
        <v>10</v>
      </c>
      <c r="CR3018">
        <v>10</v>
      </c>
      <c r="CS3018">
        <v>10</v>
      </c>
      <c r="CT3018">
        <v>10</v>
      </c>
      <c r="CU3018">
        <v>10</v>
      </c>
      <c r="CV3018">
        <v>10</v>
      </c>
      <c r="CW3018">
        <v>10</v>
      </c>
      <c r="CX3018">
        <v>10</v>
      </c>
      <c r="CY3018">
        <v>10</v>
      </c>
      <c r="CZ3018">
        <v>11</v>
      </c>
      <c r="DA3018">
        <v>11</v>
      </c>
      <c r="DB3018">
        <v>11</v>
      </c>
      <c r="DC3018">
        <v>11</v>
      </c>
      <c r="DD3018">
        <v>11</v>
      </c>
      <c r="DE3018">
        <v>12</v>
      </c>
      <c r="DF3018">
        <v>12</v>
      </c>
      <c r="DG3018">
        <v>12</v>
      </c>
      <c r="DH3018">
        <v>12</v>
      </c>
      <c r="DI3018">
        <v>12</v>
      </c>
      <c r="DJ3018">
        <v>12</v>
      </c>
      <c r="DK3018">
        <v>12</v>
      </c>
      <c r="DL3018">
        <v>12</v>
      </c>
      <c r="DM3018">
        <v>12</v>
      </c>
      <c r="DN3018">
        <v>12</v>
      </c>
      <c r="DO3018">
        <v>12</v>
      </c>
      <c r="DP3018">
        <v>12</v>
      </c>
      <c r="DQ3018">
        <v>12</v>
      </c>
      <c r="DR3018">
        <v>12</v>
      </c>
      <c r="DS3018">
        <v>13</v>
      </c>
      <c r="DT3018">
        <v>13</v>
      </c>
      <c r="DU3018">
        <v>13</v>
      </c>
      <c r="DV3018">
        <v>13</v>
      </c>
      <c r="DW3018">
        <v>13</v>
      </c>
      <c r="DX3018">
        <v>13</v>
      </c>
      <c r="DY3018">
        <v>13</v>
      </c>
      <c r="DZ3018">
        <v>13</v>
      </c>
      <c r="EA3018">
        <v>13</v>
      </c>
      <c r="EB3018">
        <v>13</v>
      </c>
      <c r="EC3018">
        <v>13</v>
      </c>
      <c r="ED3018">
        <v>13</v>
      </c>
      <c r="EE3018">
        <v>13</v>
      </c>
      <c r="EF3018">
        <v>13</v>
      </c>
      <c r="EG3018">
        <v>13</v>
      </c>
      <c r="EH3018">
        <v>13</v>
      </c>
      <c r="EI3018">
        <v>13</v>
      </c>
      <c r="EJ3018">
        <v>13</v>
      </c>
      <c r="EK3018">
        <v>13</v>
      </c>
      <c r="EL3018">
        <v>13</v>
      </c>
      <c r="EM3018">
        <v>13</v>
      </c>
      <c r="EN3018">
        <v>13</v>
      </c>
      <c r="EO3018">
        <v>13</v>
      </c>
      <c r="EP3018">
        <v>13</v>
      </c>
      <c r="EQ3018">
        <v>13</v>
      </c>
      <c r="ER3018">
        <v>13</v>
      </c>
      <c r="ES3018">
        <v>13</v>
      </c>
      <c r="ET3018">
        <v>13</v>
      </c>
      <c r="EU3018">
        <v>13</v>
      </c>
      <c r="EV3018">
        <v>13</v>
      </c>
      <c r="EW3018">
        <v>14</v>
      </c>
      <c r="EX3018">
        <v>14</v>
      </c>
      <c r="EY3018">
        <v>14</v>
      </c>
      <c r="EZ3018">
        <v>14</v>
      </c>
      <c r="FA3018">
        <v>14</v>
      </c>
      <c r="FB3018">
        <v>14</v>
      </c>
      <c r="FC3018">
        <v>14</v>
      </c>
      <c r="FD3018">
        <v>15</v>
      </c>
      <c r="FE3018">
        <v>16</v>
      </c>
      <c r="FF3018">
        <v>16</v>
      </c>
      <c r="FG3018">
        <v>16</v>
      </c>
      <c r="FH3018">
        <v>16</v>
      </c>
      <c r="FI3018">
        <v>17</v>
      </c>
      <c r="FJ3018">
        <v>17</v>
      </c>
      <c r="FK3018">
        <v>21</v>
      </c>
      <c r="FL3018">
        <v>21</v>
      </c>
      <c r="FM3018">
        <v>36</v>
      </c>
      <c r="FN3018">
        <v>36</v>
      </c>
      <c r="FO3018">
        <v>36</v>
      </c>
      <c r="FP3018">
        <v>39</v>
      </c>
      <c r="FQ3018">
        <v>44</v>
      </c>
      <c r="FR3018">
        <v>47</v>
      </c>
      <c r="FS3018">
        <v>47</v>
      </c>
      <c r="FT3018">
        <v>48</v>
      </c>
    </row>
    <row r="3019" spans="2:176" x14ac:dyDescent="0.55000000000000004">
      <c r="B3019" t="s">
        <v>565</v>
      </c>
      <c r="C3019">
        <v>30.060400059999999</v>
      </c>
      <c r="D3019">
        <v>-99.349301440000005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0</v>
      </c>
      <c r="DY3019">
        <v>0</v>
      </c>
      <c r="DZ3019">
        <v>0</v>
      </c>
      <c r="EA3019">
        <v>0</v>
      </c>
      <c r="EB3019">
        <v>0</v>
      </c>
      <c r="EC3019">
        <v>0</v>
      </c>
      <c r="ED3019">
        <v>0</v>
      </c>
      <c r="EE3019">
        <v>0</v>
      </c>
      <c r="EF3019">
        <v>0</v>
      </c>
      <c r="EG3019">
        <v>0</v>
      </c>
      <c r="EH3019">
        <v>0</v>
      </c>
      <c r="EI3019">
        <v>0</v>
      </c>
      <c r="EJ3019">
        <v>1</v>
      </c>
      <c r="EK3019">
        <v>1</v>
      </c>
      <c r="EL3019">
        <v>1</v>
      </c>
      <c r="EM3019">
        <v>1</v>
      </c>
      <c r="EN3019">
        <v>1</v>
      </c>
      <c r="EO3019">
        <v>1</v>
      </c>
      <c r="EP3019">
        <v>1</v>
      </c>
      <c r="EQ3019">
        <v>1</v>
      </c>
      <c r="ER3019">
        <v>1</v>
      </c>
      <c r="ES3019">
        <v>1</v>
      </c>
      <c r="ET3019">
        <v>1</v>
      </c>
      <c r="EU3019">
        <v>1</v>
      </c>
      <c r="EV3019">
        <v>1</v>
      </c>
      <c r="EW3019">
        <v>1</v>
      </c>
      <c r="EX3019">
        <v>1</v>
      </c>
      <c r="EY3019">
        <v>1</v>
      </c>
      <c r="EZ3019">
        <v>1</v>
      </c>
      <c r="FA3019">
        <v>1</v>
      </c>
      <c r="FB3019">
        <v>1</v>
      </c>
      <c r="FC3019">
        <v>1</v>
      </c>
      <c r="FD3019">
        <v>1</v>
      </c>
      <c r="FE3019">
        <v>1</v>
      </c>
      <c r="FF3019">
        <v>1</v>
      </c>
      <c r="FG3019">
        <v>1</v>
      </c>
      <c r="FH3019">
        <v>1</v>
      </c>
      <c r="FI3019">
        <v>1</v>
      </c>
      <c r="FJ3019">
        <v>1</v>
      </c>
      <c r="FK3019">
        <v>1</v>
      </c>
      <c r="FL3019">
        <v>1</v>
      </c>
      <c r="FM3019">
        <v>1</v>
      </c>
      <c r="FN3019">
        <v>1</v>
      </c>
      <c r="FO3019">
        <v>1</v>
      </c>
      <c r="FP3019">
        <v>1</v>
      </c>
      <c r="FQ3019">
        <v>1</v>
      </c>
      <c r="FR3019">
        <v>1</v>
      </c>
      <c r="FS3019">
        <v>1</v>
      </c>
      <c r="FT3019">
        <v>1</v>
      </c>
    </row>
    <row r="3020" spans="2:176" x14ac:dyDescent="0.55000000000000004">
      <c r="B3020" t="s">
        <v>565</v>
      </c>
      <c r="C3020">
        <v>30.486789179999999</v>
      </c>
      <c r="D3020">
        <v>-99.748564729999998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1</v>
      </c>
      <c r="BZ3020">
        <v>1</v>
      </c>
      <c r="CA3020">
        <v>1</v>
      </c>
      <c r="CB3020">
        <v>1</v>
      </c>
      <c r="CC3020">
        <v>2</v>
      </c>
      <c r="CD3020">
        <v>2</v>
      </c>
      <c r="CE3020">
        <v>4</v>
      </c>
      <c r="CF3020">
        <v>6</v>
      </c>
      <c r="CG3020">
        <v>6</v>
      </c>
      <c r="CH3020">
        <v>6</v>
      </c>
      <c r="CI3020">
        <v>6</v>
      </c>
      <c r="CJ3020">
        <v>7</v>
      </c>
      <c r="CK3020">
        <v>8</v>
      </c>
      <c r="CL3020">
        <v>8</v>
      </c>
      <c r="CM3020">
        <v>8</v>
      </c>
      <c r="CN3020">
        <v>8</v>
      </c>
      <c r="CO3020">
        <v>9</v>
      </c>
      <c r="CP3020">
        <v>9</v>
      </c>
      <c r="CQ3020">
        <v>11</v>
      </c>
      <c r="CR3020">
        <v>12</v>
      </c>
      <c r="CS3020">
        <v>12</v>
      </c>
      <c r="CT3020">
        <v>15</v>
      </c>
      <c r="CU3020">
        <v>15</v>
      </c>
      <c r="CV3020">
        <v>15</v>
      </c>
      <c r="CW3020">
        <v>15</v>
      </c>
      <c r="CX3020">
        <v>15</v>
      </c>
      <c r="CY3020">
        <v>15</v>
      </c>
      <c r="CZ3020">
        <v>16</v>
      </c>
      <c r="DA3020">
        <v>17</v>
      </c>
      <c r="DB3020">
        <v>17</v>
      </c>
      <c r="DC3020">
        <v>20</v>
      </c>
      <c r="DD3020">
        <v>20</v>
      </c>
      <c r="DE3020">
        <v>21</v>
      </c>
      <c r="DF3020">
        <v>23</v>
      </c>
      <c r="DG3020">
        <v>27</v>
      </c>
      <c r="DH3020">
        <v>29</v>
      </c>
      <c r="DI3020">
        <v>29</v>
      </c>
      <c r="DJ3020">
        <v>35</v>
      </c>
      <c r="DK3020">
        <v>35</v>
      </c>
      <c r="DL3020">
        <v>37</v>
      </c>
      <c r="DM3020">
        <v>59</v>
      </c>
      <c r="DN3020">
        <v>74</v>
      </c>
      <c r="DO3020">
        <v>83</v>
      </c>
      <c r="DP3020">
        <v>96</v>
      </c>
      <c r="DQ3020">
        <v>96</v>
      </c>
      <c r="DR3020">
        <v>102</v>
      </c>
      <c r="DS3020">
        <v>129</v>
      </c>
      <c r="DT3020">
        <v>142</v>
      </c>
      <c r="DU3020">
        <v>189</v>
      </c>
      <c r="DV3020">
        <v>248</v>
      </c>
      <c r="DW3020">
        <v>248</v>
      </c>
      <c r="DX3020">
        <v>248</v>
      </c>
      <c r="DY3020">
        <v>299</v>
      </c>
      <c r="DZ3020">
        <v>321</v>
      </c>
      <c r="EA3020">
        <v>347</v>
      </c>
      <c r="EB3020">
        <v>443</v>
      </c>
      <c r="EC3020">
        <v>443</v>
      </c>
      <c r="ED3020">
        <v>464</v>
      </c>
      <c r="EE3020">
        <v>451</v>
      </c>
      <c r="EF3020">
        <v>458</v>
      </c>
      <c r="EG3020">
        <v>467</v>
      </c>
      <c r="EH3020">
        <v>511</v>
      </c>
      <c r="EI3020">
        <v>511</v>
      </c>
      <c r="EJ3020">
        <v>583</v>
      </c>
      <c r="EK3020">
        <v>583</v>
      </c>
      <c r="EL3020">
        <v>583</v>
      </c>
      <c r="EM3020">
        <v>629</v>
      </c>
      <c r="EN3020">
        <v>635</v>
      </c>
      <c r="EO3020">
        <v>637</v>
      </c>
      <c r="EP3020">
        <v>645</v>
      </c>
      <c r="EQ3020">
        <v>655</v>
      </c>
      <c r="ER3020">
        <v>655</v>
      </c>
      <c r="ES3020">
        <v>655</v>
      </c>
      <c r="ET3020">
        <v>714</v>
      </c>
      <c r="EU3020">
        <v>717</v>
      </c>
      <c r="EV3020">
        <v>719</v>
      </c>
      <c r="EW3020">
        <v>719</v>
      </c>
      <c r="EX3020">
        <v>729</v>
      </c>
      <c r="EY3020">
        <v>729</v>
      </c>
      <c r="EZ3020">
        <v>729</v>
      </c>
      <c r="FA3020">
        <v>729</v>
      </c>
      <c r="FB3020">
        <v>744</v>
      </c>
      <c r="FC3020">
        <v>752</v>
      </c>
      <c r="FD3020">
        <v>763</v>
      </c>
      <c r="FE3020">
        <v>766</v>
      </c>
      <c r="FF3020">
        <v>766</v>
      </c>
      <c r="FG3020">
        <v>766</v>
      </c>
      <c r="FH3020">
        <v>766</v>
      </c>
      <c r="FI3020">
        <v>799</v>
      </c>
      <c r="FJ3020">
        <v>799</v>
      </c>
      <c r="FK3020">
        <v>828</v>
      </c>
      <c r="FL3020">
        <v>845</v>
      </c>
      <c r="FM3020">
        <v>845</v>
      </c>
      <c r="FN3020">
        <v>845</v>
      </c>
      <c r="FO3020">
        <v>845</v>
      </c>
      <c r="FP3020">
        <v>845</v>
      </c>
      <c r="FQ3020">
        <v>956</v>
      </c>
      <c r="FR3020">
        <v>965</v>
      </c>
      <c r="FS3020">
        <v>965</v>
      </c>
      <c r="FT3020">
        <v>965</v>
      </c>
    </row>
    <row r="3021" spans="2:176" x14ac:dyDescent="0.55000000000000004">
      <c r="B3021" t="s">
        <v>565</v>
      </c>
      <c r="C3021">
        <v>33.616438469999999</v>
      </c>
      <c r="D3021">
        <v>-100.2558057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1</v>
      </c>
      <c r="BP3021">
        <v>3</v>
      </c>
      <c r="BQ3021">
        <v>2</v>
      </c>
      <c r="BR3021">
        <v>2</v>
      </c>
      <c r="BS3021">
        <v>3</v>
      </c>
      <c r="BT3021">
        <v>5</v>
      </c>
      <c r="BU3021">
        <v>6</v>
      </c>
      <c r="BV3021">
        <v>9</v>
      </c>
      <c r="BW3021">
        <v>9</v>
      </c>
      <c r="BX3021">
        <v>10</v>
      </c>
      <c r="BY3021">
        <v>17</v>
      </c>
      <c r="BZ3021">
        <v>20</v>
      </c>
      <c r="CA3021">
        <v>21</v>
      </c>
      <c r="CB3021">
        <v>24</v>
      </c>
      <c r="CC3021">
        <v>24</v>
      </c>
      <c r="CD3021">
        <v>25</v>
      </c>
      <c r="CE3021">
        <v>32</v>
      </c>
      <c r="CF3021">
        <v>33</v>
      </c>
      <c r="CG3021">
        <v>35</v>
      </c>
      <c r="CH3021">
        <v>35</v>
      </c>
      <c r="CI3021">
        <v>39</v>
      </c>
      <c r="CJ3021">
        <v>39</v>
      </c>
      <c r="CK3021">
        <v>40</v>
      </c>
      <c r="CL3021">
        <v>40</v>
      </c>
      <c r="CM3021">
        <v>41</v>
      </c>
      <c r="CN3021">
        <v>41</v>
      </c>
      <c r="CO3021">
        <v>41</v>
      </c>
      <c r="CP3021">
        <v>41</v>
      </c>
      <c r="CQ3021">
        <v>41</v>
      </c>
      <c r="CR3021">
        <v>41</v>
      </c>
      <c r="CS3021">
        <v>41</v>
      </c>
      <c r="CT3021">
        <v>42</v>
      </c>
      <c r="CU3021">
        <v>42</v>
      </c>
      <c r="CV3021">
        <v>43</v>
      </c>
      <c r="CW3021">
        <v>44</v>
      </c>
      <c r="CX3021">
        <v>44</v>
      </c>
      <c r="CY3021">
        <v>44</v>
      </c>
      <c r="CZ3021">
        <v>49</v>
      </c>
      <c r="DA3021">
        <v>53</v>
      </c>
      <c r="DB3021">
        <v>53</v>
      </c>
      <c r="DC3021">
        <v>78</v>
      </c>
      <c r="DD3021">
        <v>79</v>
      </c>
      <c r="DE3021">
        <v>79</v>
      </c>
      <c r="DF3021">
        <v>83</v>
      </c>
      <c r="DG3021">
        <v>84</v>
      </c>
      <c r="DH3021">
        <v>84</v>
      </c>
      <c r="DI3021">
        <v>84</v>
      </c>
      <c r="DJ3021">
        <v>84</v>
      </c>
      <c r="DK3021">
        <v>84</v>
      </c>
      <c r="DL3021">
        <v>84</v>
      </c>
      <c r="DM3021">
        <v>84</v>
      </c>
      <c r="DN3021">
        <v>85</v>
      </c>
      <c r="DO3021">
        <v>86</v>
      </c>
      <c r="DP3021">
        <v>86</v>
      </c>
      <c r="DQ3021">
        <v>86</v>
      </c>
      <c r="DR3021">
        <v>87</v>
      </c>
      <c r="DS3021">
        <v>87</v>
      </c>
      <c r="DT3021">
        <v>88</v>
      </c>
      <c r="DU3021">
        <v>89</v>
      </c>
      <c r="DV3021">
        <v>90</v>
      </c>
      <c r="DW3021">
        <v>90</v>
      </c>
      <c r="DX3021">
        <v>90</v>
      </c>
      <c r="DY3021">
        <v>90</v>
      </c>
      <c r="DZ3021">
        <v>90</v>
      </c>
      <c r="EA3021">
        <v>93</v>
      </c>
      <c r="EB3021">
        <v>93</v>
      </c>
      <c r="EC3021">
        <v>93</v>
      </c>
      <c r="ED3021">
        <v>99</v>
      </c>
      <c r="EE3021">
        <v>100</v>
      </c>
      <c r="EF3021">
        <v>106</v>
      </c>
      <c r="EG3021">
        <v>106</v>
      </c>
      <c r="EH3021">
        <v>107</v>
      </c>
      <c r="EI3021">
        <v>109</v>
      </c>
      <c r="EJ3021">
        <v>109</v>
      </c>
      <c r="EK3021">
        <v>111</v>
      </c>
      <c r="EL3021">
        <v>111</v>
      </c>
      <c r="EM3021">
        <v>111</v>
      </c>
      <c r="EN3021">
        <v>119</v>
      </c>
      <c r="EO3021">
        <v>122</v>
      </c>
      <c r="EP3021">
        <v>122</v>
      </c>
      <c r="EQ3021">
        <v>137</v>
      </c>
      <c r="ER3021">
        <v>146</v>
      </c>
      <c r="ES3021">
        <v>146</v>
      </c>
      <c r="ET3021">
        <v>164</v>
      </c>
      <c r="EU3021">
        <v>164</v>
      </c>
      <c r="EV3021">
        <v>164</v>
      </c>
      <c r="EW3021">
        <v>214</v>
      </c>
      <c r="EX3021">
        <v>223</v>
      </c>
      <c r="EY3021">
        <v>232</v>
      </c>
      <c r="EZ3021">
        <v>239</v>
      </c>
      <c r="FA3021">
        <v>250</v>
      </c>
      <c r="FB3021">
        <v>256</v>
      </c>
      <c r="FC3021">
        <v>272</v>
      </c>
      <c r="FD3021">
        <v>282</v>
      </c>
      <c r="FE3021">
        <v>311</v>
      </c>
      <c r="FF3021">
        <v>342</v>
      </c>
      <c r="FG3021">
        <v>358</v>
      </c>
      <c r="FH3021">
        <v>379</v>
      </c>
      <c r="FI3021">
        <v>394</v>
      </c>
      <c r="FJ3021">
        <v>423</v>
      </c>
      <c r="FK3021">
        <v>463</v>
      </c>
      <c r="FL3021">
        <v>504</v>
      </c>
      <c r="FM3021">
        <v>539</v>
      </c>
      <c r="FN3021">
        <v>623</v>
      </c>
      <c r="FO3021">
        <v>644</v>
      </c>
      <c r="FP3021">
        <v>711</v>
      </c>
      <c r="FQ3021">
        <v>726</v>
      </c>
      <c r="FR3021">
        <v>770</v>
      </c>
      <c r="FS3021">
        <v>807</v>
      </c>
      <c r="FT3021">
        <v>919</v>
      </c>
    </row>
    <row r="3022" spans="2:176" x14ac:dyDescent="0.55000000000000004">
      <c r="B3022" t="s">
        <v>565</v>
      </c>
      <c r="C3022">
        <v>29.349678879999999</v>
      </c>
      <c r="D3022">
        <v>-100.418663799999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2</v>
      </c>
      <c r="BE3022">
        <v>3</v>
      </c>
      <c r="BF3022">
        <v>3</v>
      </c>
      <c r="BG3022">
        <v>6</v>
      </c>
      <c r="BH3022">
        <v>10</v>
      </c>
      <c r="BI3022">
        <v>23</v>
      </c>
      <c r="BJ3022">
        <v>41</v>
      </c>
      <c r="BK3022">
        <v>58</v>
      </c>
      <c r="BL3022">
        <v>62</v>
      </c>
      <c r="BM3022">
        <v>62</v>
      </c>
      <c r="BN3022">
        <v>79</v>
      </c>
      <c r="BO3022">
        <v>86</v>
      </c>
      <c r="BP3022">
        <v>98</v>
      </c>
      <c r="BQ3022">
        <v>119</v>
      </c>
      <c r="BR3022">
        <v>160</v>
      </c>
      <c r="BS3022">
        <v>179</v>
      </c>
      <c r="BT3022">
        <v>200</v>
      </c>
      <c r="BU3022">
        <v>206</v>
      </c>
      <c r="BV3022">
        <v>244</v>
      </c>
      <c r="BW3022">
        <v>244</v>
      </c>
      <c r="BX3022">
        <v>351</v>
      </c>
      <c r="BY3022">
        <v>351</v>
      </c>
      <c r="BZ3022">
        <v>430</v>
      </c>
      <c r="CA3022">
        <v>484</v>
      </c>
      <c r="CB3022">
        <v>502</v>
      </c>
      <c r="CC3022">
        <v>502</v>
      </c>
      <c r="CD3022">
        <v>554</v>
      </c>
      <c r="CE3022">
        <v>597</v>
      </c>
      <c r="CF3022">
        <v>642</v>
      </c>
      <c r="CG3022">
        <v>690</v>
      </c>
      <c r="CH3022">
        <v>744</v>
      </c>
      <c r="CI3022">
        <v>774</v>
      </c>
      <c r="CJ3022">
        <v>856</v>
      </c>
      <c r="CK3022">
        <v>900</v>
      </c>
      <c r="CL3022">
        <v>977</v>
      </c>
      <c r="CM3022">
        <v>1074</v>
      </c>
      <c r="CN3022">
        <v>1074</v>
      </c>
      <c r="CO3022">
        <v>1092</v>
      </c>
      <c r="CP3022">
        <v>1108</v>
      </c>
      <c r="CQ3022">
        <v>1174</v>
      </c>
      <c r="CR3022">
        <v>1233</v>
      </c>
      <c r="CS3022">
        <v>1312</v>
      </c>
      <c r="CT3022">
        <v>1379</v>
      </c>
      <c r="CU3022">
        <v>1379</v>
      </c>
      <c r="CV3022">
        <v>1396</v>
      </c>
      <c r="CW3022">
        <v>1412</v>
      </c>
      <c r="CX3022">
        <v>1464</v>
      </c>
      <c r="CY3022">
        <v>1539</v>
      </c>
      <c r="CZ3022">
        <v>1654</v>
      </c>
      <c r="DA3022">
        <v>1683</v>
      </c>
      <c r="DB3022">
        <v>1714</v>
      </c>
      <c r="DC3022">
        <v>1756</v>
      </c>
      <c r="DD3022">
        <v>1816</v>
      </c>
      <c r="DE3022">
        <v>1876</v>
      </c>
      <c r="DF3022">
        <v>1946</v>
      </c>
      <c r="DG3022">
        <v>2002</v>
      </c>
      <c r="DH3022">
        <v>2071</v>
      </c>
      <c r="DI3022">
        <v>2095</v>
      </c>
      <c r="DJ3022">
        <v>2127</v>
      </c>
      <c r="DK3022">
        <v>2171</v>
      </c>
      <c r="DL3022">
        <v>2235</v>
      </c>
      <c r="DM3022">
        <v>2288</v>
      </c>
      <c r="DN3022">
        <v>2345</v>
      </c>
      <c r="DO3022">
        <v>2381</v>
      </c>
      <c r="DP3022">
        <v>2425</v>
      </c>
      <c r="DQ3022">
        <v>2425</v>
      </c>
      <c r="DR3022">
        <v>2459</v>
      </c>
      <c r="DS3022">
        <v>2537</v>
      </c>
      <c r="DT3022">
        <v>2595</v>
      </c>
      <c r="DU3022">
        <v>2644</v>
      </c>
      <c r="DV3022">
        <v>2644</v>
      </c>
      <c r="DW3022">
        <v>2761</v>
      </c>
      <c r="DX3022">
        <v>2788</v>
      </c>
      <c r="DY3022">
        <v>2847</v>
      </c>
      <c r="DZ3022">
        <v>2933</v>
      </c>
      <c r="EA3022">
        <v>2984</v>
      </c>
      <c r="EB3022">
        <v>3057</v>
      </c>
      <c r="EC3022">
        <v>3057</v>
      </c>
      <c r="ED3022">
        <v>3186</v>
      </c>
      <c r="EE3022">
        <v>3232</v>
      </c>
      <c r="EF3022">
        <v>3272</v>
      </c>
      <c r="EG3022">
        <v>3360</v>
      </c>
      <c r="EH3022">
        <v>3433</v>
      </c>
      <c r="EI3022">
        <v>3501</v>
      </c>
      <c r="EJ3022">
        <v>3562</v>
      </c>
      <c r="EK3022">
        <v>3616</v>
      </c>
      <c r="EL3022">
        <v>3662</v>
      </c>
      <c r="EM3022">
        <v>3697</v>
      </c>
      <c r="EN3022">
        <v>3815</v>
      </c>
      <c r="EO3022">
        <v>3976</v>
      </c>
      <c r="EP3022">
        <v>4109</v>
      </c>
      <c r="EQ3022">
        <v>4314</v>
      </c>
      <c r="ER3022">
        <v>4314</v>
      </c>
      <c r="ES3022">
        <v>4461</v>
      </c>
      <c r="ET3022">
        <v>4545</v>
      </c>
      <c r="EU3022">
        <v>4664</v>
      </c>
      <c r="EV3022">
        <v>4771</v>
      </c>
      <c r="EW3022">
        <v>4991</v>
      </c>
      <c r="EX3022">
        <v>4991</v>
      </c>
      <c r="EY3022">
        <v>5286</v>
      </c>
      <c r="EZ3022">
        <v>5704</v>
      </c>
      <c r="FA3022">
        <v>6210</v>
      </c>
      <c r="FB3022">
        <v>6339</v>
      </c>
      <c r="FC3022">
        <v>6596</v>
      </c>
      <c r="FD3022">
        <v>6914</v>
      </c>
      <c r="FE3022">
        <v>7097</v>
      </c>
      <c r="FF3022">
        <v>7097</v>
      </c>
      <c r="FG3022">
        <v>7825</v>
      </c>
      <c r="FH3022">
        <v>8461</v>
      </c>
      <c r="FI3022">
        <v>8969</v>
      </c>
      <c r="FJ3022">
        <v>9527</v>
      </c>
      <c r="FK3022">
        <v>10124</v>
      </c>
      <c r="FL3022">
        <v>10695</v>
      </c>
      <c r="FM3022">
        <v>11009</v>
      </c>
      <c r="FN3022">
        <v>11131</v>
      </c>
      <c r="FO3022">
        <v>11679</v>
      </c>
      <c r="FP3022">
        <v>11926</v>
      </c>
      <c r="FQ3022">
        <v>12408</v>
      </c>
      <c r="FR3022">
        <v>13161</v>
      </c>
      <c r="FS3022">
        <v>13864</v>
      </c>
      <c r="FT3022">
        <v>14304</v>
      </c>
    </row>
    <row r="3023" spans="2:176" x14ac:dyDescent="0.55000000000000004">
      <c r="B3023" t="s">
        <v>565</v>
      </c>
      <c r="C3023">
        <v>27.42435506</v>
      </c>
      <c r="D3023">
        <v>-97.698949479999996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1</v>
      </c>
      <c r="BZ3023">
        <v>2</v>
      </c>
      <c r="CA3023">
        <v>2</v>
      </c>
      <c r="CB3023">
        <v>2</v>
      </c>
      <c r="CC3023">
        <v>2</v>
      </c>
      <c r="CD3023">
        <v>2</v>
      </c>
      <c r="CE3023">
        <v>3</v>
      </c>
      <c r="CF3023">
        <v>3</v>
      </c>
      <c r="CG3023">
        <v>3</v>
      </c>
      <c r="CH3023">
        <v>3</v>
      </c>
      <c r="CI3023">
        <v>3</v>
      </c>
      <c r="CJ3023">
        <v>4</v>
      </c>
      <c r="CK3023">
        <v>4</v>
      </c>
      <c r="CL3023">
        <v>7</v>
      </c>
      <c r="CM3023">
        <v>7</v>
      </c>
      <c r="CN3023">
        <v>7</v>
      </c>
      <c r="CO3023">
        <v>7</v>
      </c>
      <c r="CP3023">
        <v>7</v>
      </c>
      <c r="CQ3023">
        <v>8</v>
      </c>
      <c r="CR3023">
        <v>8</v>
      </c>
      <c r="CS3023">
        <v>8</v>
      </c>
      <c r="CT3023">
        <v>8</v>
      </c>
      <c r="CU3023">
        <v>8</v>
      </c>
      <c r="CV3023">
        <v>8</v>
      </c>
      <c r="CW3023">
        <v>8</v>
      </c>
      <c r="CX3023">
        <v>8</v>
      </c>
      <c r="CY3023">
        <v>8</v>
      </c>
      <c r="CZ3023">
        <v>8</v>
      </c>
      <c r="DA3023">
        <v>8</v>
      </c>
      <c r="DB3023">
        <v>8</v>
      </c>
      <c r="DC3023">
        <v>8</v>
      </c>
      <c r="DD3023">
        <v>8</v>
      </c>
      <c r="DE3023">
        <v>9</v>
      </c>
      <c r="DF3023">
        <v>10</v>
      </c>
      <c r="DG3023">
        <v>10</v>
      </c>
      <c r="DH3023">
        <v>11</v>
      </c>
      <c r="DI3023">
        <v>11</v>
      </c>
      <c r="DJ3023">
        <v>11</v>
      </c>
      <c r="DK3023">
        <v>11</v>
      </c>
      <c r="DL3023">
        <v>11</v>
      </c>
      <c r="DM3023">
        <v>11</v>
      </c>
      <c r="DN3023">
        <v>11</v>
      </c>
      <c r="DO3023">
        <v>11</v>
      </c>
      <c r="DP3023">
        <v>11</v>
      </c>
      <c r="DQ3023">
        <v>11</v>
      </c>
      <c r="DR3023">
        <v>11</v>
      </c>
      <c r="DS3023">
        <v>11</v>
      </c>
      <c r="DT3023">
        <v>11</v>
      </c>
      <c r="DU3023">
        <v>11</v>
      </c>
      <c r="DV3023">
        <v>11</v>
      </c>
      <c r="DW3023">
        <v>11</v>
      </c>
      <c r="DX3023">
        <v>13</v>
      </c>
      <c r="DY3023">
        <v>13</v>
      </c>
      <c r="DZ3023">
        <v>13</v>
      </c>
      <c r="EA3023">
        <v>13</v>
      </c>
      <c r="EB3023">
        <v>13</v>
      </c>
      <c r="EC3023">
        <v>13</v>
      </c>
      <c r="ED3023">
        <v>14</v>
      </c>
      <c r="EE3023">
        <v>15</v>
      </c>
      <c r="EF3023">
        <v>15</v>
      </c>
      <c r="EG3023">
        <v>15</v>
      </c>
      <c r="EH3023">
        <v>15</v>
      </c>
      <c r="EI3023">
        <v>20</v>
      </c>
      <c r="EJ3023">
        <v>20</v>
      </c>
      <c r="EK3023">
        <v>20</v>
      </c>
      <c r="EL3023">
        <v>20</v>
      </c>
      <c r="EM3023">
        <v>20</v>
      </c>
      <c r="EN3023">
        <v>22</v>
      </c>
      <c r="EO3023">
        <v>22</v>
      </c>
      <c r="EP3023">
        <v>22</v>
      </c>
      <c r="EQ3023">
        <v>22</v>
      </c>
      <c r="ER3023">
        <v>22</v>
      </c>
      <c r="ES3023">
        <v>22</v>
      </c>
      <c r="ET3023">
        <v>22</v>
      </c>
      <c r="EU3023">
        <v>17</v>
      </c>
      <c r="EV3023">
        <v>20</v>
      </c>
      <c r="EW3023">
        <v>21</v>
      </c>
      <c r="EX3023">
        <v>21</v>
      </c>
      <c r="EY3023">
        <v>22</v>
      </c>
      <c r="EZ3023">
        <v>23</v>
      </c>
      <c r="FA3023">
        <v>23</v>
      </c>
      <c r="FB3023">
        <v>24</v>
      </c>
      <c r="FC3023">
        <v>26</v>
      </c>
      <c r="FD3023">
        <v>28</v>
      </c>
      <c r="FE3023">
        <v>28</v>
      </c>
      <c r="FF3023">
        <v>32</v>
      </c>
      <c r="FG3023">
        <v>32</v>
      </c>
      <c r="FH3023">
        <v>32</v>
      </c>
      <c r="FI3023">
        <v>32</v>
      </c>
      <c r="FJ3023">
        <v>36</v>
      </c>
      <c r="FK3023">
        <v>39</v>
      </c>
      <c r="FL3023">
        <v>42</v>
      </c>
      <c r="FM3023">
        <v>44</v>
      </c>
      <c r="FN3023">
        <v>48</v>
      </c>
      <c r="FO3023">
        <v>48</v>
      </c>
      <c r="FP3023">
        <v>48</v>
      </c>
      <c r="FQ3023">
        <v>48</v>
      </c>
      <c r="FR3023">
        <v>52</v>
      </c>
      <c r="FS3023">
        <v>56</v>
      </c>
      <c r="FT3023">
        <v>60</v>
      </c>
    </row>
    <row r="3024" spans="2:176" x14ac:dyDescent="0.55000000000000004">
      <c r="B3024" t="s">
        <v>565</v>
      </c>
      <c r="C3024">
        <v>33.605199509999998</v>
      </c>
      <c r="D3024">
        <v>-99.742290599999905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1</v>
      </c>
      <c r="BW3024">
        <v>1</v>
      </c>
      <c r="BX3024">
        <v>0</v>
      </c>
      <c r="BY3024">
        <v>2</v>
      </c>
      <c r="BZ3024">
        <v>2</v>
      </c>
      <c r="CA3024">
        <v>2</v>
      </c>
      <c r="CB3024">
        <v>2</v>
      </c>
      <c r="CC3024">
        <v>2</v>
      </c>
      <c r="CD3024">
        <v>2</v>
      </c>
      <c r="CE3024">
        <v>4</v>
      </c>
      <c r="CF3024">
        <v>4</v>
      </c>
      <c r="CG3024">
        <v>4</v>
      </c>
      <c r="CH3024">
        <v>4</v>
      </c>
      <c r="CI3024">
        <v>4</v>
      </c>
      <c r="CJ3024">
        <v>4</v>
      </c>
      <c r="CK3024">
        <v>4</v>
      </c>
      <c r="CL3024">
        <v>5</v>
      </c>
      <c r="CM3024">
        <v>6</v>
      </c>
      <c r="CN3024">
        <v>6</v>
      </c>
      <c r="CO3024">
        <v>6</v>
      </c>
      <c r="CP3024">
        <v>6</v>
      </c>
      <c r="CQ3024">
        <v>6</v>
      </c>
      <c r="CR3024">
        <v>6</v>
      </c>
      <c r="CS3024">
        <v>6</v>
      </c>
      <c r="CT3024">
        <v>6</v>
      </c>
      <c r="CU3024">
        <v>6</v>
      </c>
      <c r="CV3024">
        <v>6</v>
      </c>
      <c r="CW3024">
        <v>6</v>
      </c>
      <c r="CX3024">
        <v>6</v>
      </c>
      <c r="CY3024">
        <v>6</v>
      </c>
      <c r="CZ3024">
        <v>6</v>
      </c>
      <c r="DA3024">
        <v>6</v>
      </c>
      <c r="DB3024">
        <v>6</v>
      </c>
      <c r="DC3024">
        <v>6</v>
      </c>
      <c r="DD3024">
        <v>6</v>
      </c>
      <c r="DE3024">
        <v>7</v>
      </c>
      <c r="DF3024">
        <v>7</v>
      </c>
      <c r="DG3024">
        <v>7</v>
      </c>
      <c r="DH3024">
        <v>7</v>
      </c>
      <c r="DI3024">
        <v>7</v>
      </c>
      <c r="DJ3024">
        <v>7</v>
      </c>
      <c r="DK3024">
        <v>7</v>
      </c>
      <c r="DL3024">
        <v>7</v>
      </c>
      <c r="DM3024">
        <v>7</v>
      </c>
      <c r="DN3024">
        <v>7</v>
      </c>
      <c r="DO3024">
        <v>7</v>
      </c>
      <c r="DP3024">
        <v>9</v>
      </c>
      <c r="DQ3024">
        <v>9</v>
      </c>
      <c r="DR3024">
        <v>9</v>
      </c>
      <c r="DS3024">
        <v>10</v>
      </c>
      <c r="DT3024">
        <v>10</v>
      </c>
      <c r="DU3024">
        <v>10</v>
      </c>
      <c r="DV3024">
        <v>10</v>
      </c>
      <c r="DW3024">
        <v>10</v>
      </c>
      <c r="DX3024">
        <v>11</v>
      </c>
      <c r="DY3024">
        <v>11</v>
      </c>
      <c r="DZ3024">
        <v>11</v>
      </c>
      <c r="EA3024">
        <v>11</v>
      </c>
      <c r="EB3024">
        <v>11</v>
      </c>
      <c r="EC3024">
        <v>11</v>
      </c>
      <c r="ED3024">
        <v>12</v>
      </c>
      <c r="EE3024">
        <v>12</v>
      </c>
      <c r="EF3024">
        <v>12</v>
      </c>
      <c r="EG3024">
        <v>12</v>
      </c>
      <c r="EH3024">
        <v>12</v>
      </c>
      <c r="EI3024">
        <v>14</v>
      </c>
      <c r="EJ3024">
        <v>14</v>
      </c>
      <c r="EK3024">
        <v>15</v>
      </c>
      <c r="EL3024">
        <v>16</v>
      </c>
      <c r="EM3024">
        <v>16</v>
      </c>
      <c r="EN3024">
        <v>16</v>
      </c>
      <c r="EO3024">
        <v>16</v>
      </c>
      <c r="EP3024">
        <v>16</v>
      </c>
      <c r="EQ3024">
        <v>16</v>
      </c>
      <c r="ER3024">
        <v>16</v>
      </c>
      <c r="ES3024">
        <v>16</v>
      </c>
      <c r="ET3024">
        <v>16</v>
      </c>
      <c r="EU3024">
        <v>14</v>
      </c>
      <c r="EV3024">
        <v>14</v>
      </c>
      <c r="EW3024">
        <v>14</v>
      </c>
      <c r="EX3024">
        <v>14</v>
      </c>
      <c r="EY3024">
        <v>18</v>
      </c>
      <c r="EZ3024">
        <v>18</v>
      </c>
      <c r="FA3024">
        <v>18</v>
      </c>
      <c r="FB3024">
        <v>20</v>
      </c>
      <c r="FC3024">
        <v>21</v>
      </c>
      <c r="FD3024">
        <v>21</v>
      </c>
      <c r="FE3024">
        <v>21</v>
      </c>
      <c r="FF3024">
        <v>21</v>
      </c>
      <c r="FG3024">
        <v>25</v>
      </c>
      <c r="FH3024">
        <v>25</v>
      </c>
      <c r="FI3024">
        <v>25</v>
      </c>
      <c r="FJ3024">
        <v>25</v>
      </c>
      <c r="FK3024">
        <v>25</v>
      </c>
      <c r="FL3024">
        <v>27</v>
      </c>
      <c r="FM3024">
        <v>27</v>
      </c>
      <c r="FN3024">
        <v>27</v>
      </c>
      <c r="FO3024">
        <v>27</v>
      </c>
      <c r="FP3024">
        <v>30</v>
      </c>
      <c r="FQ3024">
        <v>30</v>
      </c>
      <c r="FR3024">
        <v>30</v>
      </c>
      <c r="FS3024">
        <v>36</v>
      </c>
      <c r="FT3024">
        <v>36</v>
      </c>
    </row>
    <row r="3025" spans="2:176" x14ac:dyDescent="0.55000000000000004">
      <c r="B3025" t="s">
        <v>565</v>
      </c>
      <c r="C3025">
        <v>33.669817629999997</v>
      </c>
      <c r="D3025">
        <v>-95.57404777000000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1</v>
      </c>
      <c r="BM3025">
        <v>1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2</v>
      </c>
      <c r="BV3025">
        <v>2</v>
      </c>
      <c r="BW3025">
        <v>2</v>
      </c>
      <c r="BX3025">
        <v>3</v>
      </c>
      <c r="BY3025">
        <v>3</v>
      </c>
      <c r="BZ3025">
        <v>3</v>
      </c>
      <c r="CA3025">
        <v>3</v>
      </c>
      <c r="CB3025">
        <v>3</v>
      </c>
      <c r="CC3025">
        <v>5</v>
      </c>
      <c r="CD3025">
        <v>6</v>
      </c>
      <c r="CE3025">
        <v>6</v>
      </c>
      <c r="CF3025">
        <v>6</v>
      </c>
      <c r="CG3025">
        <v>6</v>
      </c>
      <c r="CH3025">
        <v>8</v>
      </c>
      <c r="CI3025">
        <v>8</v>
      </c>
      <c r="CJ3025">
        <v>9</v>
      </c>
      <c r="CK3025">
        <v>9</v>
      </c>
      <c r="CL3025">
        <v>9</v>
      </c>
      <c r="CM3025">
        <v>9</v>
      </c>
      <c r="CN3025">
        <v>9</v>
      </c>
      <c r="CO3025">
        <v>9</v>
      </c>
      <c r="CP3025">
        <v>9</v>
      </c>
      <c r="CQ3025">
        <v>10</v>
      </c>
      <c r="CR3025">
        <v>12</v>
      </c>
      <c r="CS3025">
        <v>12</v>
      </c>
      <c r="CT3025">
        <v>13</v>
      </c>
      <c r="CU3025">
        <v>13</v>
      </c>
      <c r="CV3025">
        <v>13</v>
      </c>
      <c r="CW3025">
        <v>13</v>
      </c>
      <c r="CX3025">
        <v>13</v>
      </c>
      <c r="CY3025">
        <v>13</v>
      </c>
      <c r="CZ3025">
        <v>14</v>
      </c>
      <c r="DA3025">
        <v>15</v>
      </c>
      <c r="DB3025">
        <v>15</v>
      </c>
      <c r="DC3025">
        <v>15</v>
      </c>
      <c r="DD3025">
        <v>15</v>
      </c>
      <c r="DE3025">
        <v>15</v>
      </c>
      <c r="DF3025">
        <v>16</v>
      </c>
      <c r="DG3025">
        <v>16</v>
      </c>
      <c r="DH3025">
        <v>17</v>
      </c>
      <c r="DI3025">
        <v>17</v>
      </c>
      <c r="DJ3025">
        <v>17</v>
      </c>
      <c r="DK3025">
        <v>17</v>
      </c>
      <c r="DL3025">
        <v>17</v>
      </c>
      <c r="DM3025">
        <v>17</v>
      </c>
      <c r="DN3025">
        <v>17</v>
      </c>
      <c r="DO3025">
        <v>18</v>
      </c>
      <c r="DP3025">
        <v>18</v>
      </c>
      <c r="DQ3025">
        <v>18</v>
      </c>
      <c r="DR3025">
        <v>18</v>
      </c>
      <c r="DS3025">
        <v>18</v>
      </c>
      <c r="DT3025">
        <v>18</v>
      </c>
      <c r="DU3025">
        <v>18</v>
      </c>
      <c r="DV3025">
        <v>18</v>
      </c>
      <c r="DW3025">
        <v>18</v>
      </c>
      <c r="DX3025">
        <v>18</v>
      </c>
      <c r="DY3025">
        <v>18</v>
      </c>
      <c r="DZ3025">
        <v>19</v>
      </c>
      <c r="EA3025">
        <v>19</v>
      </c>
      <c r="EB3025">
        <v>20</v>
      </c>
      <c r="EC3025">
        <v>20</v>
      </c>
      <c r="ED3025">
        <v>26</v>
      </c>
      <c r="EE3025">
        <v>26</v>
      </c>
      <c r="EF3025">
        <v>26</v>
      </c>
      <c r="EG3025">
        <v>27</v>
      </c>
      <c r="EH3025">
        <v>28</v>
      </c>
      <c r="EI3025">
        <v>28</v>
      </c>
      <c r="EJ3025">
        <v>30</v>
      </c>
      <c r="EK3025">
        <v>31</v>
      </c>
      <c r="EL3025">
        <v>31</v>
      </c>
      <c r="EM3025">
        <v>31</v>
      </c>
      <c r="EN3025">
        <v>35</v>
      </c>
      <c r="EO3025">
        <v>35</v>
      </c>
      <c r="EP3025">
        <v>35</v>
      </c>
      <c r="EQ3025">
        <v>37</v>
      </c>
      <c r="ER3025">
        <v>37</v>
      </c>
      <c r="ES3025">
        <v>37</v>
      </c>
      <c r="ET3025">
        <v>38</v>
      </c>
      <c r="EU3025">
        <v>41</v>
      </c>
      <c r="EV3025">
        <v>42</v>
      </c>
      <c r="EW3025">
        <v>41</v>
      </c>
      <c r="EX3025">
        <v>41</v>
      </c>
      <c r="EY3025">
        <v>41</v>
      </c>
      <c r="EZ3025">
        <v>43</v>
      </c>
      <c r="FA3025">
        <v>43</v>
      </c>
      <c r="FB3025">
        <v>44</v>
      </c>
      <c r="FC3025">
        <v>46</v>
      </c>
      <c r="FD3025">
        <v>46</v>
      </c>
      <c r="FE3025">
        <v>46</v>
      </c>
      <c r="FF3025">
        <v>46</v>
      </c>
      <c r="FG3025">
        <v>46</v>
      </c>
      <c r="FH3025">
        <v>46</v>
      </c>
      <c r="FI3025">
        <v>53</v>
      </c>
      <c r="FJ3025">
        <v>58</v>
      </c>
      <c r="FK3025">
        <v>62</v>
      </c>
      <c r="FL3025">
        <v>65</v>
      </c>
      <c r="FM3025">
        <v>66</v>
      </c>
      <c r="FN3025">
        <v>70</v>
      </c>
      <c r="FO3025">
        <v>71</v>
      </c>
      <c r="FP3025">
        <v>76</v>
      </c>
      <c r="FQ3025">
        <v>78</v>
      </c>
      <c r="FR3025">
        <v>82</v>
      </c>
      <c r="FS3025">
        <v>86</v>
      </c>
      <c r="FT3025">
        <v>90</v>
      </c>
    </row>
    <row r="3026" spans="2:176" x14ac:dyDescent="0.55000000000000004">
      <c r="B3026" t="s">
        <v>565</v>
      </c>
      <c r="C3026">
        <v>34.068596229999997</v>
      </c>
      <c r="D3026">
        <v>-102.35162889999999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  <c r="EB3026">
        <v>0</v>
      </c>
      <c r="EC3026">
        <v>0</v>
      </c>
      <c r="ED3026">
        <v>0</v>
      </c>
      <c r="EE3026">
        <v>0</v>
      </c>
      <c r="EF3026">
        <v>0</v>
      </c>
      <c r="EG3026">
        <v>0</v>
      </c>
      <c r="EH3026">
        <v>0</v>
      </c>
      <c r="EI3026">
        <v>0</v>
      </c>
      <c r="EJ3026">
        <v>0</v>
      </c>
      <c r="EK3026">
        <v>0</v>
      </c>
      <c r="EL3026">
        <v>0</v>
      </c>
      <c r="EM3026">
        <v>0</v>
      </c>
      <c r="EN3026">
        <v>0</v>
      </c>
      <c r="EO3026">
        <v>0</v>
      </c>
      <c r="EP3026">
        <v>0</v>
      </c>
      <c r="EQ3026">
        <v>0</v>
      </c>
      <c r="ER3026">
        <v>0</v>
      </c>
      <c r="ES3026">
        <v>0</v>
      </c>
      <c r="ET3026">
        <v>1</v>
      </c>
      <c r="EU3026">
        <v>1</v>
      </c>
      <c r="EV3026">
        <v>1</v>
      </c>
      <c r="EW3026">
        <v>1</v>
      </c>
      <c r="EX3026">
        <v>1</v>
      </c>
      <c r="EY3026">
        <v>1</v>
      </c>
      <c r="EZ3026">
        <v>1</v>
      </c>
      <c r="FA3026">
        <v>1</v>
      </c>
      <c r="FB3026">
        <v>2</v>
      </c>
      <c r="FC3026">
        <v>2</v>
      </c>
      <c r="FD3026">
        <v>2</v>
      </c>
      <c r="FE3026">
        <v>2</v>
      </c>
      <c r="FF3026">
        <v>2</v>
      </c>
      <c r="FG3026">
        <v>2</v>
      </c>
      <c r="FH3026">
        <v>2</v>
      </c>
      <c r="FI3026">
        <v>3</v>
      </c>
      <c r="FJ3026">
        <v>3</v>
      </c>
      <c r="FK3026">
        <v>4</v>
      </c>
      <c r="FL3026">
        <v>6</v>
      </c>
      <c r="FM3026">
        <v>6</v>
      </c>
      <c r="FN3026">
        <v>6</v>
      </c>
      <c r="FO3026">
        <v>6</v>
      </c>
      <c r="FP3026">
        <v>7</v>
      </c>
      <c r="FQ3026">
        <v>7</v>
      </c>
      <c r="FR3026">
        <v>10</v>
      </c>
      <c r="FS3026">
        <v>11</v>
      </c>
      <c r="FT3026">
        <v>10</v>
      </c>
    </row>
    <row r="3027" spans="2:176" x14ac:dyDescent="0.55000000000000004">
      <c r="B3027" t="s">
        <v>565</v>
      </c>
      <c r="C3027">
        <v>31.195313160000001</v>
      </c>
      <c r="D3027">
        <v>-98.242066129999998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1</v>
      </c>
      <c r="BS3027">
        <v>1</v>
      </c>
      <c r="BT3027">
        <v>1</v>
      </c>
      <c r="BU3027">
        <v>2</v>
      </c>
      <c r="BV3027">
        <v>2</v>
      </c>
      <c r="BW3027">
        <v>4</v>
      </c>
      <c r="BX3027">
        <v>4</v>
      </c>
      <c r="BY3027">
        <v>4</v>
      </c>
      <c r="BZ3027">
        <v>4</v>
      </c>
      <c r="CA3027">
        <v>4</v>
      </c>
      <c r="CB3027">
        <v>5</v>
      </c>
      <c r="CC3027">
        <v>5</v>
      </c>
      <c r="CD3027">
        <v>5</v>
      </c>
      <c r="CE3027">
        <v>6</v>
      </c>
      <c r="CF3027">
        <v>7</v>
      </c>
      <c r="CG3027">
        <v>6</v>
      </c>
      <c r="CH3027">
        <v>6</v>
      </c>
      <c r="CI3027">
        <v>6</v>
      </c>
      <c r="CJ3027">
        <v>6</v>
      </c>
      <c r="CK3027">
        <v>6</v>
      </c>
      <c r="CL3027">
        <v>6</v>
      </c>
      <c r="CM3027">
        <v>6</v>
      </c>
      <c r="CN3027">
        <v>6</v>
      </c>
      <c r="CO3027">
        <v>6</v>
      </c>
      <c r="CP3027">
        <v>6</v>
      </c>
      <c r="CQ3027">
        <v>6</v>
      </c>
      <c r="CR3027">
        <v>6</v>
      </c>
      <c r="CS3027">
        <v>6</v>
      </c>
      <c r="CT3027">
        <v>6</v>
      </c>
      <c r="CU3027">
        <v>6</v>
      </c>
      <c r="CV3027">
        <v>6</v>
      </c>
      <c r="CW3027">
        <v>6</v>
      </c>
      <c r="CX3027">
        <v>6</v>
      </c>
      <c r="CY3027">
        <v>6</v>
      </c>
      <c r="CZ3027">
        <v>6</v>
      </c>
      <c r="DA3027">
        <v>6</v>
      </c>
      <c r="DB3027">
        <v>6</v>
      </c>
      <c r="DC3027">
        <v>6</v>
      </c>
      <c r="DD3027">
        <v>6</v>
      </c>
      <c r="DE3027">
        <v>6</v>
      </c>
      <c r="DF3027">
        <v>6</v>
      </c>
      <c r="DG3027">
        <v>6</v>
      </c>
      <c r="DH3027">
        <v>7</v>
      </c>
      <c r="DI3027">
        <v>7</v>
      </c>
      <c r="DJ3027">
        <v>6</v>
      </c>
      <c r="DK3027">
        <v>6</v>
      </c>
      <c r="DL3027">
        <v>6</v>
      </c>
      <c r="DM3027">
        <v>6</v>
      </c>
      <c r="DN3027">
        <v>6</v>
      </c>
      <c r="DO3027">
        <v>6</v>
      </c>
      <c r="DP3027">
        <v>6</v>
      </c>
      <c r="DQ3027">
        <v>6</v>
      </c>
      <c r="DR3027">
        <v>6</v>
      </c>
      <c r="DS3027">
        <v>6</v>
      </c>
      <c r="DT3027">
        <v>6</v>
      </c>
      <c r="DU3027">
        <v>6</v>
      </c>
      <c r="DV3027">
        <v>6</v>
      </c>
      <c r="DW3027">
        <v>6</v>
      </c>
      <c r="DX3027">
        <v>6</v>
      </c>
      <c r="DY3027">
        <v>6</v>
      </c>
      <c r="DZ3027">
        <v>6</v>
      </c>
      <c r="EA3027">
        <v>6</v>
      </c>
      <c r="EB3027">
        <v>6</v>
      </c>
      <c r="EC3027">
        <v>6</v>
      </c>
      <c r="ED3027">
        <v>11</v>
      </c>
      <c r="EE3027">
        <v>12</v>
      </c>
      <c r="EF3027">
        <v>12</v>
      </c>
      <c r="EG3027">
        <v>14</v>
      </c>
      <c r="EH3027">
        <v>16</v>
      </c>
      <c r="EI3027">
        <v>18</v>
      </c>
      <c r="EJ3027">
        <v>18</v>
      </c>
      <c r="EK3027">
        <v>18</v>
      </c>
      <c r="EL3027">
        <v>18</v>
      </c>
      <c r="EM3027">
        <v>18</v>
      </c>
      <c r="EN3027">
        <v>20</v>
      </c>
      <c r="EO3027">
        <v>21</v>
      </c>
      <c r="EP3027">
        <v>22</v>
      </c>
      <c r="EQ3027">
        <v>24</v>
      </c>
      <c r="ER3027">
        <v>24</v>
      </c>
      <c r="ES3027">
        <v>25</v>
      </c>
      <c r="ET3027">
        <v>26</v>
      </c>
      <c r="EU3027">
        <v>26</v>
      </c>
      <c r="EV3027">
        <v>29</v>
      </c>
      <c r="EW3027">
        <v>30</v>
      </c>
      <c r="EX3027">
        <v>31</v>
      </c>
      <c r="EY3027">
        <v>36</v>
      </c>
      <c r="EZ3027">
        <v>37</v>
      </c>
      <c r="FA3027">
        <v>38</v>
      </c>
      <c r="FB3027">
        <v>41</v>
      </c>
      <c r="FC3027">
        <v>42</v>
      </c>
      <c r="FD3027">
        <v>48</v>
      </c>
      <c r="FE3027">
        <v>58</v>
      </c>
      <c r="FF3027">
        <v>62</v>
      </c>
      <c r="FG3027">
        <v>70</v>
      </c>
      <c r="FH3027">
        <v>73</v>
      </c>
      <c r="FI3027">
        <v>80</v>
      </c>
      <c r="FJ3027">
        <v>85</v>
      </c>
      <c r="FK3027">
        <v>97</v>
      </c>
      <c r="FL3027">
        <v>97</v>
      </c>
      <c r="FM3027">
        <v>137</v>
      </c>
      <c r="FN3027">
        <v>150</v>
      </c>
      <c r="FO3027">
        <v>161</v>
      </c>
      <c r="FP3027">
        <v>172</v>
      </c>
      <c r="FQ3027">
        <v>179</v>
      </c>
      <c r="FR3027">
        <v>190</v>
      </c>
      <c r="FS3027">
        <v>207</v>
      </c>
      <c r="FT3027">
        <v>224</v>
      </c>
    </row>
    <row r="3028" spans="2:176" x14ac:dyDescent="0.55000000000000004">
      <c r="B3028" t="s">
        <v>565</v>
      </c>
      <c r="C3028">
        <v>28.344531109999998</v>
      </c>
      <c r="D3028">
        <v>-99.099087749999995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1</v>
      </c>
      <c r="BQ3028">
        <v>1</v>
      </c>
      <c r="BR3028">
        <v>3</v>
      </c>
      <c r="BS3028">
        <v>5</v>
      </c>
      <c r="BT3028">
        <v>5</v>
      </c>
      <c r="BU3028">
        <v>5</v>
      </c>
      <c r="BV3028">
        <v>5</v>
      </c>
      <c r="BW3028">
        <v>5</v>
      </c>
      <c r="BX3028">
        <v>5</v>
      </c>
      <c r="BY3028">
        <v>5</v>
      </c>
      <c r="BZ3028">
        <v>5</v>
      </c>
      <c r="CA3028">
        <v>5</v>
      </c>
      <c r="CB3028">
        <v>5</v>
      </c>
      <c r="CC3028">
        <v>6</v>
      </c>
      <c r="CD3028">
        <v>7</v>
      </c>
      <c r="CE3028">
        <v>7</v>
      </c>
      <c r="CF3028">
        <v>8</v>
      </c>
      <c r="CG3028">
        <v>10</v>
      </c>
      <c r="CH3028">
        <v>11</v>
      </c>
      <c r="CI3028">
        <v>12</v>
      </c>
      <c r="CJ3028">
        <v>12</v>
      </c>
      <c r="CK3028">
        <v>12</v>
      </c>
      <c r="CL3028">
        <v>12</v>
      </c>
      <c r="CM3028">
        <v>12</v>
      </c>
      <c r="CN3028">
        <v>12</v>
      </c>
      <c r="CO3028">
        <v>12</v>
      </c>
      <c r="CP3028">
        <v>12</v>
      </c>
      <c r="CQ3028">
        <v>12</v>
      </c>
      <c r="CR3028">
        <v>12</v>
      </c>
      <c r="CS3028">
        <v>12</v>
      </c>
      <c r="CT3028">
        <v>12</v>
      </c>
      <c r="CU3028">
        <v>12</v>
      </c>
      <c r="CV3028">
        <v>12</v>
      </c>
      <c r="CW3028">
        <v>13</v>
      </c>
      <c r="CX3028">
        <v>13</v>
      </c>
      <c r="CY3028">
        <v>13</v>
      </c>
      <c r="CZ3028">
        <v>13</v>
      </c>
      <c r="DA3028">
        <v>13</v>
      </c>
      <c r="DB3028">
        <v>13</v>
      </c>
      <c r="DC3028">
        <v>13</v>
      </c>
      <c r="DD3028">
        <v>13</v>
      </c>
      <c r="DE3028">
        <v>13</v>
      </c>
      <c r="DF3028">
        <v>13</v>
      </c>
      <c r="DG3028">
        <v>13</v>
      </c>
      <c r="DH3028">
        <v>13</v>
      </c>
      <c r="DI3028">
        <v>13</v>
      </c>
      <c r="DJ3028">
        <v>13</v>
      </c>
      <c r="DK3028">
        <v>13</v>
      </c>
      <c r="DL3028">
        <v>13</v>
      </c>
      <c r="DM3028">
        <v>13</v>
      </c>
      <c r="DN3028">
        <v>13</v>
      </c>
      <c r="DO3028">
        <v>13</v>
      </c>
      <c r="DP3028">
        <v>13</v>
      </c>
      <c r="DQ3028">
        <v>13</v>
      </c>
      <c r="DR3028">
        <v>13</v>
      </c>
      <c r="DS3028">
        <v>13</v>
      </c>
      <c r="DT3028">
        <v>13</v>
      </c>
      <c r="DU3028">
        <v>13</v>
      </c>
      <c r="DV3028">
        <v>14</v>
      </c>
      <c r="DW3028">
        <v>14</v>
      </c>
      <c r="DX3028">
        <v>14</v>
      </c>
      <c r="DY3028">
        <v>14</v>
      </c>
      <c r="DZ3028">
        <v>17</v>
      </c>
      <c r="EA3028">
        <v>18</v>
      </c>
      <c r="EB3028">
        <v>20</v>
      </c>
      <c r="EC3028">
        <v>20</v>
      </c>
      <c r="ED3028">
        <v>20</v>
      </c>
      <c r="EE3028">
        <v>20</v>
      </c>
      <c r="EF3028">
        <v>20</v>
      </c>
      <c r="EG3028">
        <v>21</v>
      </c>
      <c r="EH3028">
        <v>21</v>
      </c>
      <c r="EI3028">
        <v>21</v>
      </c>
      <c r="EJ3028">
        <v>21</v>
      </c>
      <c r="EK3028">
        <v>21</v>
      </c>
      <c r="EL3028">
        <v>25</v>
      </c>
      <c r="EM3028">
        <v>25</v>
      </c>
      <c r="EN3028">
        <v>25</v>
      </c>
      <c r="EO3028">
        <v>27</v>
      </c>
      <c r="EP3028">
        <v>32</v>
      </c>
      <c r="EQ3028">
        <v>32</v>
      </c>
      <c r="ER3028">
        <v>33</v>
      </c>
      <c r="ES3028">
        <v>33</v>
      </c>
      <c r="ET3028">
        <v>36</v>
      </c>
      <c r="EU3028">
        <v>36</v>
      </c>
      <c r="EV3028">
        <v>36</v>
      </c>
      <c r="EW3028">
        <v>43</v>
      </c>
      <c r="EX3028">
        <v>53</v>
      </c>
      <c r="EY3028">
        <v>59</v>
      </c>
      <c r="EZ3028">
        <v>59</v>
      </c>
      <c r="FA3028">
        <v>85</v>
      </c>
      <c r="FB3028">
        <v>85</v>
      </c>
      <c r="FC3028">
        <v>108</v>
      </c>
      <c r="FD3028">
        <v>123</v>
      </c>
      <c r="FE3028">
        <v>123</v>
      </c>
      <c r="FF3028">
        <v>123</v>
      </c>
      <c r="FG3028">
        <v>123</v>
      </c>
      <c r="FH3028">
        <v>191</v>
      </c>
      <c r="FI3028">
        <v>224</v>
      </c>
      <c r="FJ3028">
        <v>256</v>
      </c>
      <c r="FK3028">
        <v>256</v>
      </c>
      <c r="FL3028">
        <v>256</v>
      </c>
      <c r="FM3028">
        <v>285</v>
      </c>
      <c r="FN3028">
        <v>285</v>
      </c>
      <c r="FO3028">
        <v>285</v>
      </c>
      <c r="FP3028">
        <v>450</v>
      </c>
      <c r="FQ3028">
        <v>509</v>
      </c>
      <c r="FR3028">
        <v>588</v>
      </c>
      <c r="FS3028">
        <v>622</v>
      </c>
      <c r="FT3028">
        <v>622</v>
      </c>
    </row>
    <row r="3029" spans="2:176" x14ac:dyDescent="0.55000000000000004">
      <c r="B3029" t="s">
        <v>565</v>
      </c>
      <c r="C3029">
        <v>29.385084020000001</v>
      </c>
      <c r="D3029">
        <v>-96.931866920000004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1</v>
      </c>
      <c r="BK3029">
        <v>1</v>
      </c>
      <c r="BL3029">
        <v>1</v>
      </c>
      <c r="BM3029">
        <v>1</v>
      </c>
      <c r="BN3029">
        <v>1</v>
      </c>
      <c r="BO3029">
        <v>1</v>
      </c>
      <c r="BP3029">
        <v>1</v>
      </c>
      <c r="BQ3029">
        <v>1</v>
      </c>
      <c r="BR3029">
        <v>1</v>
      </c>
      <c r="BS3029">
        <v>1</v>
      </c>
      <c r="BT3029">
        <v>1</v>
      </c>
      <c r="BU3029">
        <v>2</v>
      </c>
      <c r="BV3029">
        <v>2</v>
      </c>
      <c r="BW3029">
        <v>2</v>
      </c>
      <c r="BX3029">
        <v>3</v>
      </c>
      <c r="BY3029">
        <v>3</v>
      </c>
      <c r="BZ3029">
        <v>4</v>
      </c>
      <c r="CA3029">
        <v>4</v>
      </c>
      <c r="CB3029">
        <v>5</v>
      </c>
      <c r="CC3029">
        <v>7</v>
      </c>
      <c r="CD3029">
        <v>7</v>
      </c>
      <c r="CE3029">
        <v>7</v>
      </c>
      <c r="CF3029">
        <v>10</v>
      </c>
      <c r="CG3029">
        <v>10</v>
      </c>
      <c r="CH3029">
        <v>10</v>
      </c>
      <c r="CI3029">
        <v>10</v>
      </c>
      <c r="CJ3029">
        <v>10</v>
      </c>
      <c r="CK3029">
        <v>10</v>
      </c>
      <c r="CL3029">
        <v>11</v>
      </c>
      <c r="CM3029">
        <v>11</v>
      </c>
      <c r="CN3029">
        <v>12</v>
      </c>
      <c r="CO3029">
        <v>12</v>
      </c>
      <c r="CP3029">
        <v>12</v>
      </c>
      <c r="CQ3029">
        <v>13</v>
      </c>
      <c r="CR3029">
        <v>13</v>
      </c>
      <c r="CS3029">
        <v>13</v>
      </c>
      <c r="CT3029">
        <v>13</v>
      </c>
      <c r="CU3029">
        <v>13</v>
      </c>
      <c r="CV3029">
        <v>13</v>
      </c>
      <c r="CW3029">
        <v>13</v>
      </c>
      <c r="CX3029">
        <v>14</v>
      </c>
      <c r="CY3029">
        <v>14</v>
      </c>
      <c r="CZ3029">
        <v>14</v>
      </c>
      <c r="DA3029">
        <v>15</v>
      </c>
      <c r="DB3029">
        <v>16</v>
      </c>
      <c r="DC3029">
        <v>16</v>
      </c>
      <c r="DD3029">
        <v>16</v>
      </c>
      <c r="DE3029">
        <v>16</v>
      </c>
      <c r="DF3029">
        <v>18</v>
      </c>
      <c r="DG3029">
        <v>18</v>
      </c>
      <c r="DH3029">
        <v>18</v>
      </c>
      <c r="DI3029">
        <v>18</v>
      </c>
      <c r="DJ3029">
        <v>18</v>
      </c>
      <c r="DK3029">
        <v>18</v>
      </c>
      <c r="DL3029">
        <v>18</v>
      </c>
      <c r="DM3029">
        <v>22</v>
      </c>
      <c r="DN3029">
        <v>22</v>
      </c>
      <c r="DO3029">
        <v>22</v>
      </c>
      <c r="DP3029">
        <v>22</v>
      </c>
      <c r="DQ3029">
        <v>22</v>
      </c>
      <c r="DR3029">
        <v>22</v>
      </c>
      <c r="DS3029">
        <v>23</v>
      </c>
      <c r="DT3029">
        <v>24</v>
      </c>
      <c r="DU3029">
        <v>25</v>
      </c>
      <c r="DV3029">
        <v>25</v>
      </c>
      <c r="DW3029">
        <v>25</v>
      </c>
      <c r="DX3029">
        <v>26</v>
      </c>
      <c r="DY3029">
        <v>26</v>
      </c>
      <c r="DZ3029">
        <v>26</v>
      </c>
      <c r="EA3029">
        <v>30</v>
      </c>
      <c r="EB3029">
        <v>30</v>
      </c>
      <c r="EC3029">
        <v>30</v>
      </c>
      <c r="ED3029">
        <v>31</v>
      </c>
      <c r="EE3029">
        <v>31</v>
      </c>
      <c r="EF3029">
        <v>31</v>
      </c>
      <c r="EG3029">
        <v>34</v>
      </c>
      <c r="EH3029">
        <v>35</v>
      </c>
      <c r="EI3029">
        <v>35</v>
      </c>
      <c r="EJ3029">
        <v>37</v>
      </c>
      <c r="EK3029">
        <v>39</v>
      </c>
      <c r="EL3029">
        <v>39</v>
      </c>
      <c r="EM3029">
        <v>39</v>
      </c>
      <c r="EN3029">
        <v>40</v>
      </c>
      <c r="EO3029">
        <v>41</v>
      </c>
      <c r="EP3029">
        <v>44</v>
      </c>
      <c r="EQ3029">
        <v>44</v>
      </c>
      <c r="ER3029">
        <v>46</v>
      </c>
      <c r="ES3029">
        <v>46</v>
      </c>
      <c r="ET3029">
        <v>46</v>
      </c>
      <c r="EU3029">
        <v>52</v>
      </c>
      <c r="EV3029">
        <v>53</v>
      </c>
      <c r="EW3029">
        <v>52</v>
      </c>
      <c r="EX3029">
        <v>54</v>
      </c>
      <c r="EY3029">
        <v>54</v>
      </c>
      <c r="EZ3029">
        <v>54</v>
      </c>
      <c r="FA3029">
        <v>54</v>
      </c>
      <c r="FB3029">
        <v>59</v>
      </c>
      <c r="FC3029">
        <v>59</v>
      </c>
      <c r="FD3029">
        <v>65</v>
      </c>
      <c r="FE3029">
        <v>71</v>
      </c>
      <c r="FF3029">
        <v>71</v>
      </c>
      <c r="FG3029">
        <v>78</v>
      </c>
      <c r="FH3029">
        <v>78</v>
      </c>
      <c r="FI3029">
        <v>85</v>
      </c>
      <c r="FJ3029">
        <v>91</v>
      </c>
      <c r="FK3029">
        <v>98</v>
      </c>
      <c r="FL3029">
        <v>101</v>
      </c>
      <c r="FM3029">
        <v>101</v>
      </c>
      <c r="FN3029">
        <v>112</v>
      </c>
      <c r="FO3029">
        <v>112</v>
      </c>
      <c r="FP3029">
        <v>127</v>
      </c>
      <c r="FQ3029">
        <v>150</v>
      </c>
      <c r="FR3029">
        <v>158</v>
      </c>
      <c r="FS3029">
        <v>167</v>
      </c>
      <c r="FT3029">
        <v>182</v>
      </c>
    </row>
    <row r="3030" spans="2:176" x14ac:dyDescent="0.55000000000000004">
      <c r="B3030" t="s">
        <v>565</v>
      </c>
      <c r="C3030">
        <v>30.31120597</v>
      </c>
      <c r="D3030">
        <v>-96.970457730000007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3</v>
      </c>
      <c r="BP3030">
        <v>3</v>
      </c>
      <c r="BQ3030">
        <v>3</v>
      </c>
      <c r="BR3030">
        <v>3</v>
      </c>
      <c r="BS3030">
        <v>3</v>
      </c>
      <c r="BT3030">
        <v>3</v>
      </c>
      <c r="BU3030">
        <v>6</v>
      </c>
      <c r="BV3030">
        <v>15</v>
      </c>
      <c r="BW3030">
        <v>16</v>
      </c>
      <c r="BX3030">
        <v>20</v>
      </c>
      <c r="BY3030">
        <v>27</v>
      </c>
      <c r="BZ3030">
        <v>32</v>
      </c>
      <c r="CA3030">
        <v>32</v>
      </c>
      <c r="CB3030">
        <v>35</v>
      </c>
      <c r="CC3030">
        <v>50</v>
      </c>
      <c r="CD3030">
        <v>59</v>
      </c>
      <c r="CE3030">
        <v>66</v>
      </c>
      <c r="CF3030">
        <v>73</v>
      </c>
      <c r="CG3030">
        <v>76</v>
      </c>
      <c r="CH3030">
        <v>77</v>
      </c>
      <c r="CI3030">
        <v>81</v>
      </c>
      <c r="CJ3030">
        <v>87</v>
      </c>
      <c r="CK3030">
        <v>89</v>
      </c>
      <c r="CL3030">
        <v>89</v>
      </c>
      <c r="CM3030">
        <v>89</v>
      </c>
      <c r="CN3030">
        <v>89</v>
      </c>
      <c r="CO3030">
        <v>93</v>
      </c>
      <c r="CP3030">
        <v>93</v>
      </c>
      <c r="CQ3030">
        <v>95</v>
      </c>
      <c r="CR3030">
        <v>96</v>
      </c>
      <c r="CS3030">
        <v>105</v>
      </c>
      <c r="CT3030">
        <v>105</v>
      </c>
      <c r="CU3030">
        <v>114</v>
      </c>
      <c r="CV3030">
        <v>117</v>
      </c>
      <c r="CW3030">
        <v>121</v>
      </c>
      <c r="CX3030">
        <v>127</v>
      </c>
      <c r="CY3030">
        <v>127</v>
      </c>
      <c r="CZ3030">
        <v>132</v>
      </c>
      <c r="DA3030">
        <v>137</v>
      </c>
      <c r="DB3030">
        <v>139</v>
      </c>
      <c r="DC3030">
        <v>139</v>
      </c>
      <c r="DD3030">
        <v>139</v>
      </c>
      <c r="DE3030">
        <v>143</v>
      </c>
      <c r="DF3030">
        <v>146</v>
      </c>
      <c r="DG3030">
        <v>146</v>
      </c>
      <c r="DH3030">
        <v>146</v>
      </c>
      <c r="DI3030">
        <v>148</v>
      </c>
      <c r="DJ3030">
        <v>150</v>
      </c>
      <c r="DK3030">
        <v>150</v>
      </c>
      <c r="DL3030">
        <v>150</v>
      </c>
      <c r="DM3030">
        <v>150</v>
      </c>
      <c r="DN3030">
        <v>154</v>
      </c>
      <c r="DO3030">
        <v>154</v>
      </c>
      <c r="DP3030">
        <v>154</v>
      </c>
      <c r="DQ3030">
        <v>154</v>
      </c>
      <c r="DR3030">
        <v>156</v>
      </c>
      <c r="DS3030">
        <v>157</v>
      </c>
      <c r="DT3030">
        <v>157</v>
      </c>
      <c r="DU3030">
        <v>157</v>
      </c>
      <c r="DV3030">
        <v>157</v>
      </c>
      <c r="DW3030">
        <v>157</v>
      </c>
      <c r="DX3030">
        <v>157</v>
      </c>
      <c r="DY3030">
        <v>157</v>
      </c>
      <c r="DZ3030">
        <v>157</v>
      </c>
      <c r="EA3030">
        <v>157</v>
      </c>
      <c r="EB3030">
        <v>159</v>
      </c>
      <c r="EC3030">
        <v>159</v>
      </c>
      <c r="ED3030">
        <v>160</v>
      </c>
      <c r="EE3030">
        <v>160</v>
      </c>
      <c r="EF3030">
        <v>160</v>
      </c>
      <c r="EG3030">
        <v>160</v>
      </c>
      <c r="EH3030">
        <v>162</v>
      </c>
      <c r="EI3030">
        <v>167</v>
      </c>
      <c r="EJ3030">
        <v>170</v>
      </c>
      <c r="EK3030">
        <v>170</v>
      </c>
      <c r="EL3030">
        <v>170</v>
      </c>
      <c r="EM3030">
        <v>170</v>
      </c>
      <c r="EN3030">
        <v>174</v>
      </c>
      <c r="EO3030">
        <v>180</v>
      </c>
      <c r="EP3030">
        <v>184</v>
      </c>
      <c r="EQ3030">
        <v>184</v>
      </c>
      <c r="ER3030">
        <v>197</v>
      </c>
      <c r="ES3030">
        <v>199</v>
      </c>
      <c r="ET3030">
        <v>199</v>
      </c>
      <c r="EU3030">
        <v>202</v>
      </c>
      <c r="EV3030">
        <v>207</v>
      </c>
      <c r="EW3030">
        <v>223</v>
      </c>
      <c r="EX3030">
        <v>241</v>
      </c>
      <c r="EY3030">
        <v>241</v>
      </c>
      <c r="EZ3030">
        <v>241</v>
      </c>
      <c r="FA3030">
        <v>241</v>
      </c>
      <c r="FB3030">
        <v>309</v>
      </c>
      <c r="FC3030">
        <v>346</v>
      </c>
      <c r="FD3030">
        <v>372</v>
      </c>
      <c r="FE3030">
        <v>372</v>
      </c>
      <c r="FF3030">
        <v>480</v>
      </c>
      <c r="FG3030">
        <v>480</v>
      </c>
      <c r="FH3030">
        <v>480</v>
      </c>
      <c r="FI3030">
        <v>480</v>
      </c>
      <c r="FJ3030">
        <v>697</v>
      </c>
      <c r="FK3030">
        <v>793</v>
      </c>
      <c r="FL3030">
        <v>793</v>
      </c>
      <c r="FM3030">
        <v>1063</v>
      </c>
      <c r="FN3030">
        <v>1063</v>
      </c>
      <c r="FO3030">
        <v>1063</v>
      </c>
      <c r="FP3030">
        <v>1240</v>
      </c>
      <c r="FQ3030">
        <v>1334</v>
      </c>
      <c r="FR3030">
        <v>1334</v>
      </c>
      <c r="FS3030">
        <v>1599</v>
      </c>
      <c r="FT3030">
        <v>1599</v>
      </c>
    </row>
    <row r="3031" spans="2:176" x14ac:dyDescent="0.55000000000000004">
      <c r="B3031" t="s">
        <v>565</v>
      </c>
      <c r="C3031">
        <v>31.29872538</v>
      </c>
      <c r="D3031">
        <v>-95.9936328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1</v>
      </c>
      <c r="BN3031">
        <v>1</v>
      </c>
      <c r="BO3031">
        <v>1</v>
      </c>
      <c r="BP3031">
        <v>1</v>
      </c>
      <c r="BQ3031">
        <v>3</v>
      </c>
      <c r="BR3031">
        <v>2</v>
      </c>
      <c r="BS3031">
        <v>3</v>
      </c>
      <c r="BT3031">
        <v>3</v>
      </c>
      <c r="BU3031">
        <v>3</v>
      </c>
      <c r="BV3031">
        <v>3</v>
      </c>
      <c r="BW3031">
        <v>5</v>
      </c>
      <c r="BX3031">
        <v>7</v>
      </c>
      <c r="BY3031">
        <v>5</v>
      </c>
      <c r="BZ3031">
        <v>8</v>
      </c>
      <c r="CA3031">
        <v>10</v>
      </c>
      <c r="CB3031">
        <v>10</v>
      </c>
      <c r="CC3031">
        <v>15</v>
      </c>
      <c r="CD3031">
        <v>15</v>
      </c>
      <c r="CE3031">
        <v>15</v>
      </c>
      <c r="CF3031">
        <v>15</v>
      </c>
      <c r="CG3031">
        <v>17</v>
      </c>
      <c r="CH3031">
        <v>17</v>
      </c>
      <c r="CI3031">
        <v>21</v>
      </c>
      <c r="CJ3031">
        <v>38</v>
      </c>
      <c r="CK3031">
        <v>38</v>
      </c>
      <c r="CL3031">
        <v>58</v>
      </c>
      <c r="CM3031">
        <v>67</v>
      </c>
      <c r="CN3031">
        <v>68</v>
      </c>
      <c r="CO3031">
        <v>77</v>
      </c>
      <c r="CP3031">
        <v>73</v>
      </c>
      <c r="CQ3031">
        <v>114</v>
      </c>
      <c r="CR3031">
        <v>114</v>
      </c>
      <c r="CS3031">
        <v>136</v>
      </c>
      <c r="CT3031">
        <v>151</v>
      </c>
      <c r="CU3031">
        <v>164</v>
      </c>
      <c r="CV3031">
        <v>164</v>
      </c>
      <c r="CW3031">
        <v>192</v>
      </c>
      <c r="CX3031">
        <v>200</v>
      </c>
      <c r="CY3031">
        <v>212</v>
      </c>
      <c r="CZ3031">
        <v>245</v>
      </c>
      <c r="DA3031">
        <v>269</v>
      </c>
      <c r="DB3031">
        <v>269</v>
      </c>
      <c r="DC3031">
        <v>298</v>
      </c>
      <c r="DD3031">
        <v>298</v>
      </c>
      <c r="DE3031">
        <v>298</v>
      </c>
      <c r="DF3031">
        <v>303</v>
      </c>
      <c r="DG3031">
        <v>315</v>
      </c>
      <c r="DH3031">
        <v>332</v>
      </c>
      <c r="DI3031">
        <v>337</v>
      </c>
      <c r="DJ3031">
        <v>340</v>
      </c>
      <c r="DK3031">
        <v>342</v>
      </c>
      <c r="DL3031">
        <v>342</v>
      </c>
      <c r="DM3031">
        <v>393</v>
      </c>
      <c r="DN3031">
        <v>374</v>
      </c>
      <c r="DO3031">
        <v>374</v>
      </c>
      <c r="DP3031">
        <v>405</v>
      </c>
      <c r="DQ3031">
        <v>421</v>
      </c>
      <c r="DR3031">
        <v>423</v>
      </c>
      <c r="DS3031">
        <v>442</v>
      </c>
      <c r="DT3031">
        <v>552</v>
      </c>
      <c r="DU3031">
        <v>552</v>
      </c>
      <c r="DV3031">
        <v>436</v>
      </c>
      <c r="DW3031">
        <v>436</v>
      </c>
      <c r="DX3031">
        <v>474</v>
      </c>
      <c r="DY3031">
        <v>475</v>
      </c>
      <c r="DZ3031">
        <v>475</v>
      </c>
      <c r="EA3031">
        <v>716</v>
      </c>
      <c r="EB3031">
        <v>869</v>
      </c>
      <c r="EC3031">
        <v>869</v>
      </c>
      <c r="ED3031">
        <v>945</v>
      </c>
      <c r="EE3031">
        <v>1455</v>
      </c>
      <c r="EF3031">
        <v>1456</v>
      </c>
      <c r="EG3031">
        <v>1574</v>
      </c>
      <c r="EH3031">
        <v>1730</v>
      </c>
      <c r="EI3031">
        <v>1801</v>
      </c>
      <c r="EJ3031">
        <v>1843</v>
      </c>
      <c r="EK3031">
        <v>1850</v>
      </c>
      <c r="EL3031">
        <v>1851</v>
      </c>
      <c r="EM3031">
        <v>1851</v>
      </c>
      <c r="EN3031">
        <v>1868</v>
      </c>
      <c r="EO3031">
        <v>1854</v>
      </c>
      <c r="EP3031">
        <v>1866</v>
      </c>
      <c r="EQ3031">
        <v>1868</v>
      </c>
      <c r="ER3031">
        <v>1870</v>
      </c>
      <c r="ES3031">
        <v>1871</v>
      </c>
      <c r="ET3031">
        <v>1878</v>
      </c>
      <c r="EU3031">
        <v>1873</v>
      </c>
      <c r="EV3031">
        <v>1879</v>
      </c>
      <c r="EW3031">
        <v>1885</v>
      </c>
      <c r="EX3031">
        <v>1890</v>
      </c>
      <c r="EY3031">
        <v>1905</v>
      </c>
      <c r="EZ3031">
        <v>1912</v>
      </c>
      <c r="FA3031">
        <v>1912</v>
      </c>
      <c r="FB3031">
        <v>1928</v>
      </c>
      <c r="FC3031">
        <v>1950</v>
      </c>
      <c r="FD3031">
        <v>1960</v>
      </c>
      <c r="FE3031">
        <v>1950</v>
      </c>
      <c r="FF3031">
        <v>1961</v>
      </c>
      <c r="FG3031">
        <v>1967</v>
      </c>
      <c r="FH3031">
        <v>1981</v>
      </c>
      <c r="FI3031">
        <v>1991</v>
      </c>
      <c r="FJ3031">
        <v>2028</v>
      </c>
      <c r="FK3031">
        <v>2048</v>
      </c>
      <c r="FL3031">
        <v>2080</v>
      </c>
      <c r="FM3031">
        <v>2080</v>
      </c>
      <c r="FN3031">
        <v>2081</v>
      </c>
      <c r="FO3031">
        <v>2095</v>
      </c>
      <c r="FP3031">
        <v>2099</v>
      </c>
      <c r="FQ3031">
        <v>2149</v>
      </c>
      <c r="FR3031">
        <v>2172</v>
      </c>
      <c r="FS3031">
        <v>2194</v>
      </c>
      <c r="FT3031">
        <v>2223</v>
      </c>
    </row>
    <row r="3032" spans="2:176" x14ac:dyDescent="0.55000000000000004">
      <c r="B3032" t="s">
        <v>565</v>
      </c>
      <c r="C3032">
        <v>30.151526879999999</v>
      </c>
      <c r="D3032">
        <v>-94.812056150000004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1</v>
      </c>
      <c r="BO3032">
        <v>1</v>
      </c>
      <c r="BP3032">
        <v>1</v>
      </c>
      <c r="BQ3032">
        <v>0</v>
      </c>
      <c r="BR3032">
        <v>0</v>
      </c>
      <c r="BS3032">
        <v>0</v>
      </c>
      <c r="BT3032">
        <v>0</v>
      </c>
      <c r="BU3032">
        <v>3</v>
      </c>
      <c r="BV3032">
        <v>3</v>
      </c>
      <c r="BW3032">
        <v>3</v>
      </c>
      <c r="BX3032">
        <v>5</v>
      </c>
      <c r="BY3032">
        <v>7</v>
      </c>
      <c r="BZ3032">
        <v>8</v>
      </c>
      <c r="CA3032">
        <v>8</v>
      </c>
      <c r="CB3032">
        <v>9</v>
      </c>
      <c r="CC3032">
        <v>11</v>
      </c>
      <c r="CD3032">
        <v>11</v>
      </c>
      <c r="CE3032">
        <v>12</v>
      </c>
      <c r="CF3032">
        <v>13</v>
      </c>
      <c r="CG3032">
        <v>14</v>
      </c>
      <c r="CH3032">
        <v>15</v>
      </c>
      <c r="CI3032">
        <v>16</v>
      </c>
      <c r="CJ3032">
        <v>18</v>
      </c>
      <c r="CK3032">
        <v>20</v>
      </c>
      <c r="CL3032">
        <v>22</v>
      </c>
      <c r="CM3032">
        <v>23</v>
      </c>
      <c r="CN3032">
        <v>23</v>
      </c>
      <c r="CO3032">
        <v>24</v>
      </c>
      <c r="CP3032">
        <v>24</v>
      </c>
      <c r="CQ3032">
        <v>24</v>
      </c>
      <c r="CR3032">
        <v>27</v>
      </c>
      <c r="CS3032">
        <v>27</v>
      </c>
      <c r="CT3032">
        <v>27</v>
      </c>
      <c r="CU3032">
        <v>28</v>
      </c>
      <c r="CV3032">
        <v>29</v>
      </c>
      <c r="CW3032">
        <v>29</v>
      </c>
      <c r="CX3032">
        <v>31</v>
      </c>
      <c r="CY3032">
        <v>31</v>
      </c>
      <c r="CZ3032">
        <v>32</v>
      </c>
      <c r="DA3032">
        <v>33</v>
      </c>
      <c r="DB3032">
        <v>33</v>
      </c>
      <c r="DC3032">
        <v>33</v>
      </c>
      <c r="DD3032">
        <v>33</v>
      </c>
      <c r="DE3032">
        <v>33</v>
      </c>
      <c r="DF3032">
        <v>36</v>
      </c>
      <c r="DG3032">
        <v>37</v>
      </c>
      <c r="DH3032">
        <v>37</v>
      </c>
      <c r="DI3032">
        <v>38</v>
      </c>
      <c r="DJ3032">
        <v>38</v>
      </c>
      <c r="DK3032">
        <v>39</v>
      </c>
      <c r="DL3032">
        <v>39</v>
      </c>
      <c r="DM3032">
        <v>39</v>
      </c>
      <c r="DN3032">
        <v>37</v>
      </c>
      <c r="DO3032">
        <v>38</v>
      </c>
      <c r="DP3032">
        <v>39</v>
      </c>
      <c r="DQ3032">
        <v>40</v>
      </c>
      <c r="DR3032">
        <v>40</v>
      </c>
      <c r="DS3032">
        <v>43</v>
      </c>
      <c r="DT3032">
        <v>45</v>
      </c>
      <c r="DU3032">
        <v>45</v>
      </c>
      <c r="DV3032">
        <v>45</v>
      </c>
      <c r="DW3032">
        <v>45</v>
      </c>
      <c r="DX3032">
        <v>49</v>
      </c>
      <c r="DY3032">
        <v>53</v>
      </c>
      <c r="DZ3032">
        <v>53</v>
      </c>
      <c r="EA3032">
        <v>56</v>
      </c>
      <c r="EB3032">
        <v>55</v>
      </c>
      <c r="EC3032">
        <v>55</v>
      </c>
      <c r="ED3032">
        <v>57</v>
      </c>
      <c r="EE3032">
        <v>57</v>
      </c>
      <c r="EF3032">
        <v>62</v>
      </c>
      <c r="EG3032">
        <v>63</v>
      </c>
      <c r="EH3032">
        <v>63</v>
      </c>
      <c r="EI3032">
        <v>64</v>
      </c>
      <c r="EJ3032">
        <v>65</v>
      </c>
      <c r="EK3032">
        <v>68</v>
      </c>
      <c r="EL3032">
        <v>72</v>
      </c>
      <c r="EM3032">
        <v>72</v>
      </c>
      <c r="EN3032">
        <v>77</v>
      </c>
      <c r="EO3032">
        <v>85</v>
      </c>
      <c r="EP3032">
        <v>86</v>
      </c>
      <c r="EQ3032">
        <v>90</v>
      </c>
      <c r="ER3032">
        <v>85</v>
      </c>
      <c r="ES3032">
        <v>88</v>
      </c>
      <c r="ET3032">
        <v>90</v>
      </c>
      <c r="EU3032">
        <v>92</v>
      </c>
      <c r="EV3032">
        <v>99</v>
      </c>
      <c r="EW3032">
        <v>100</v>
      </c>
      <c r="EX3032">
        <v>104</v>
      </c>
      <c r="EY3032">
        <v>106</v>
      </c>
      <c r="EZ3032">
        <v>110</v>
      </c>
      <c r="FA3032">
        <v>114</v>
      </c>
      <c r="FB3032">
        <v>119</v>
      </c>
      <c r="FC3032">
        <v>128</v>
      </c>
      <c r="FD3032">
        <v>132</v>
      </c>
      <c r="FE3032">
        <v>132</v>
      </c>
      <c r="FF3032">
        <v>133</v>
      </c>
      <c r="FG3032">
        <v>145</v>
      </c>
      <c r="FH3032">
        <v>149</v>
      </c>
      <c r="FI3032">
        <v>152</v>
      </c>
      <c r="FJ3032">
        <v>156</v>
      </c>
      <c r="FK3032">
        <v>160</v>
      </c>
      <c r="FL3032">
        <v>165</v>
      </c>
      <c r="FM3032">
        <v>178</v>
      </c>
      <c r="FN3032">
        <v>175</v>
      </c>
      <c r="FO3032">
        <v>186</v>
      </c>
      <c r="FP3032">
        <v>195</v>
      </c>
      <c r="FQ3032">
        <v>205</v>
      </c>
      <c r="FR3032">
        <v>216</v>
      </c>
      <c r="FS3032">
        <v>226</v>
      </c>
      <c r="FT3032">
        <v>235</v>
      </c>
    </row>
    <row r="3033" spans="2:176" x14ac:dyDescent="0.55000000000000004">
      <c r="B3033" t="s">
        <v>565</v>
      </c>
      <c r="C3033">
        <v>31.545476699999998</v>
      </c>
      <c r="D3033">
        <v>-96.58095443999999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  <c r="DX3033">
        <v>1</v>
      </c>
      <c r="DY3033">
        <v>1</v>
      </c>
      <c r="DZ3033">
        <v>1</v>
      </c>
      <c r="EA3033">
        <v>1</v>
      </c>
      <c r="EB3033">
        <v>1</v>
      </c>
      <c r="EC3033">
        <v>1</v>
      </c>
      <c r="ED3033">
        <v>1</v>
      </c>
      <c r="EE3033">
        <v>1</v>
      </c>
      <c r="EF3033">
        <v>1</v>
      </c>
      <c r="EG3033">
        <v>1</v>
      </c>
      <c r="EH3033">
        <v>1</v>
      </c>
      <c r="EI3033">
        <v>1</v>
      </c>
      <c r="EJ3033">
        <v>1</v>
      </c>
      <c r="EK3033">
        <v>1</v>
      </c>
      <c r="EL3033">
        <v>1</v>
      </c>
      <c r="EM3033">
        <v>1</v>
      </c>
      <c r="EN3033">
        <v>2</v>
      </c>
      <c r="EO3033">
        <v>2</v>
      </c>
      <c r="EP3033">
        <v>2</v>
      </c>
      <c r="EQ3033">
        <v>4</v>
      </c>
      <c r="ER3033">
        <v>4</v>
      </c>
      <c r="ES3033">
        <v>4</v>
      </c>
      <c r="ET3033">
        <v>4</v>
      </c>
      <c r="EU3033">
        <v>7</v>
      </c>
      <c r="EV3033">
        <v>7</v>
      </c>
      <c r="EW3033">
        <v>7</v>
      </c>
      <c r="EX3033">
        <v>7</v>
      </c>
      <c r="EY3033">
        <v>8</v>
      </c>
      <c r="EZ3033">
        <v>8</v>
      </c>
      <c r="FA3033">
        <v>8</v>
      </c>
      <c r="FB3033">
        <v>8</v>
      </c>
      <c r="FC3033">
        <v>9</v>
      </c>
      <c r="FD3033">
        <v>11</v>
      </c>
      <c r="FE3033">
        <v>12</v>
      </c>
      <c r="FF3033">
        <v>14</v>
      </c>
      <c r="FG3033">
        <v>14</v>
      </c>
      <c r="FH3033">
        <v>14</v>
      </c>
      <c r="FI3033">
        <v>19</v>
      </c>
      <c r="FJ3033">
        <v>20</v>
      </c>
      <c r="FK3033">
        <v>20</v>
      </c>
      <c r="FL3033">
        <v>21</v>
      </c>
      <c r="FM3033">
        <v>22</v>
      </c>
      <c r="FN3033">
        <v>24</v>
      </c>
      <c r="FO3033">
        <v>24</v>
      </c>
      <c r="FP3033">
        <v>29</v>
      </c>
      <c r="FQ3033">
        <v>29</v>
      </c>
      <c r="FR3033">
        <v>31</v>
      </c>
      <c r="FS3033">
        <v>36</v>
      </c>
      <c r="FT3033">
        <v>46</v>
      </c>
    </row>
    <row r="3034" spans="2:176" x14ac:dyDescent="0.55000000000000004">
      <c r="B3034" t="s">
        <v>565</v>
      </c>
      <c r="C3034">
        <v>36.277831079999999</v>
      </c>
      <c r="D3034">
        <v>-100.273315099999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3</v>
      </c>
      <c r="BS3034">
        <v>6</v>
      </c>
      <c r="BT3034">
        <v>6</v>
      </c>
      <c r="BU3034">
        <v>8</v>
      </c>
      <c r="BV3034">
        <v>9</v>
      </c>
      <c r="BW3034">
        <v>17</v>
      </c>
      <c r="BX3034">
        <v>17</v>
      </c>
      <c r="BY3034">
        <v>17</v>
      </c>
      <c r="BZ3034">
        <v>17</v>
      </c>
      <c r="CA3034">
        <v>17</v>
      </c>
      <c r="CB3034">
        <v>19</v>
      </c>
      <c r="CC3034">
        <v>21</v>
      </c>
      <c r="CD3034">
        <v>24</v>
      </c>
      <c r="CE3034">
        <v>28</v>
      </c>
      <c r="CF3034">
        <v>34</v>
      </c>
      <c r="CG3034">
        <v>36</v>
      </c>
      <c r="CH3034">
        <v>37</v>
      </c>
      <c r="CI3034">
        <v>37</v>
      </c>
      <c r="CJ3034">
        <v>37</v>
      </c>
      <c r="CK3034">
        <v>44</v>
      </c>
      <c r="CL3034">
        <v>46</v>
      </c>
      <c r="CM3034">
        <v>49</v>
      </c>
      <c r="CN3034">
        <v>50</v>
      </c>
      <c r="CO3034">
        <v>52</v>
      </c>
      <c r="CP3034">
        <v>61</v>
      </c>
      <c r="CQ3034">
        <v>68</v>
      </c>
      <c r="CR3034">
        <v>71</v>
      </c>
      <c r="CS3034">
        <v>78</v>
      </c>
      <c r="CT3034">
        <v>78</v>
      </c>
      <c r="CU3034">
        <v>103</v>
      </c>
      <c r="CV3034">
        <v>113</v>
      </c>
      <c r="CW3034">
        <v>113</v>
      </c>
      <c r="CX3034">
        <v>136</v>
      </c>
      <c r="CY3034">
        <v>140</v>
      </c>
      <c r="CZ3034">
        <v>142</v>
      </c>
      <c r="DA3034">
        <v>144</v>
      </c>
      <c r="DB3034">
        <v>145</v>
      </c>
      <c r="DC3034">
        <v>145</v>
      </c>
      <c r="DD3034">
        <v>145</v>
      </c>
      <c r="DE3034">
        <v>147</v>
      </c>
      <c r="DF3034">
        <v>150</v>
      </c>
      <c r="DG3034">
        <v>153</v>
      </c>
      <c r="DH3034">
        <v>156</v>
      </c>
      <c r="DI3034">
        <v>164</v>
      </c>
      <c r="DJ3034">
        <v>164</v>
      </c>
      <c r="DK3034">
        <v>164</v>
      </c>
      <c r="DL3034">
        <v>170</v>
      </c>
      <c r="DM3034">
        <v>175</v>
      </c>
      <c r="DN3034">
        <v>175</v>
      </c>
      <c r="DO3034">
        <v>179</v>
      </c>
      <c r="DP3034">
        <v>181</v>
      </c>
      <c r="DQ3034">
        <v>181</v>
      </c>
      <c r="DR3034">
        <v>181</v>
      </c>
      <c r="DS3034">
        <v>184</v>
      </c>
      <c r="DT3034">
        <v>186</v>
      </c>
      <c r="DU3034">
        <v>187</v>
      </c>
      <c r="DV3034">
        <v>187</v>
      </c>
      <c r="DW3034">
        <v>187</v>
      </c>
      <c r="DX3034">
        <v>193</v>
      </c>
      <c r="DY3034">
        <v>193</v>
      </c>
      <c r="DZ3034">
        <v>193</v>
      </c>
      <c r="EA3034">
        <v>196</v>
      </c>
      <c r="EB3034">
        <v>197</v>
      </c>
      <c r="EC3034">
        <v>197</v>
      </c>
      <c r="ED3034">
        <v>202</v>
      </c>
      <c r="EE3034">
        <v>202</v>
      </c>
      <c r="EF3034">
        <v>202</v>
      </c>
      <c r="EG3034">
        <v>205</v>
      </c>
      <c r="EH3034">
        <v>204</v>
      </c>
      <c r="EI3034">
        <v>206</v>
      </c>
      <c r="EJ3034">
        <v>206</v>
      </c>
      <c r="EK3034">
        <v>206</v>
      </c>
      <c r="EL3034">
        <v>207</v>
      </c>
      <c r="EM3034">
        <v>207</v>
      </c>
      <c r="EN3034">
        <v>208</v>
      </c>
      <c r="EO3034">
        <v>213</v>
      </c>
      <c r="EP3034">
        <v>214</v>
      </c>
      <c r="EQ3034">
        <v>216</v>
      </c>
      <c r="ER3034">
        <v>218</v>
      </c>
      <c r="ES3034">
        <v>218</v>
      </c>
      <c r="ET3034">
        <v>218</v>
      </c>
      <c r="EU3034">
        <v>218</v>
      </c>
      <c r="EV3034">
        <v>219</v>
      </c>
      <c r="EW3034">
        <v>222</v>
      </c>
      <c r="EX3034">
        <v>222</v>
      </c>
      <c r="EY3034">
        <v>224</v>
      </c>
      <c r="EZ3034">
        <v>229</v>
      </c>
      <c r="FA3034">
        <v>235</v>
      </c>
      <c r="FB3034">
        <v>239</v>
      </c>
      <c r="FC3034">
        <v>241</v>
      </c>
      <c r="FD3034">
        <v>244</v>
      </c>
      <c r="FE3034">
        <v>247</v>
      </c>
      <c r="FF3034">
        <v>260</v>
      </c>
      <c r="FG3034">
        <v>261</v>
      </c>
      <c r="FH3034">
        <v>265</v>
      </c>
      <c r="FI3034">
        <v>267</v>
      </c>
      <c r="FJ3034">
        <v>275</v>
      </c>
      <c r="FK3034">
        <v>275</v>
      </c>
      <c r="FL3034">
        <v>282</v>
      </c>
      <c r="FM3034">
        <v>289</v>
      </c>
      <c r="FN3034">
        <v>289</v>
      </c>
      <c r="FO3034">
        <v>309</v>
      </c>
      <c r="FP3034">
        <v>309</v>
      </c>
      <c r="FQ3034">
        <v>333</v>
      </c>
      <c r="FR3034">
        <v>337</v>
      </c>
      <c r="FS3034">
        <v>349</v>
      </c>
      <c r="FT3034">
        <v>349</v>
      </c>
    </row>
    <row r="3035" spans="2:176" x14ac:dyDescent="0.55000000000000004">
      <c r="B3035" t="s">
        <v>565</v>
      </c>
      <c r="C3035">
        <v>28.35101362</v>
      </c>
      <c r="D3035">
        <v>-98.124678599999996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1</v>
      </c>
      <c r="BI3035">
        <v>1</v>
      </c>
      <c r="BJ3035">
        <v>1</v>
      </c>
      <c r="BK3035">
        <v>1</v>
      </c>
      <c r="BL3035">
        <v>1</v>
      </c>
      <c r="BM3035">
        <v>4</v>
      </c>
      <c r="BN3035">
        <v>4</v>
      </c>
      <c r="BO3035">
        <v>4</v>
      </c>
      <c r="BP3035">
        <v>9</v>
      </c>
      <c r="BQ3035">
        <v>11</v>
      </c>
      <c r="BR3035">
        <v>19</v>
      </c>
      <c r="BS3035">
        <v>25</v>
      </c>
      <c r="BT3035">
        <v>30</v>
      </c>
      <c r="BU3035">
        <v>35</v>
      </c>
      <c r="BV3035">
        <v>45</v>
      </c>
      <c r="BW3035">
        <v>45</v>
      </c>
      <c r="BX3035">
        <v>63</v>
      </c>
      <c r="BY3035">
        <v>65</v>
      </c>
      <c r="BZ3035">
        <v>83</v>
      </c>
      <c r="CA3035">
        <v>98</v>
      </c>
      <c r="CB3035">
        <v>122</v>
      </c>
      <c r="CC3035">
        <v>122</v>
      </c>
      <c r="CD3035">
        <v>135</v>
      </c>
      <c r="CE3035">
        <v>155</v>
      </c>
      <c r="CF3035">
        <v>166</v>
      </c>
      <c r="CG3035">
        <v>171</v>
      </c>
      <c r="CH3035">
        <v>191</v>
      </c>
      <c r="CI3035">
        <v>196</v>
      </c>
      <c r="CJ3035">
        <v>206</v>
      </c>
      <c r="CK3035">
        <v>223</v>
      </c>
      <c r="CL3035">
        <v>239</v>
      </c>
      <c r="CM3035">
        <v>245</v>
      </c>
      <c r="CN3035">
        <v>253</v>
      </c>
      <c r="CO3035">
        <v>267</v>
      </c>
      <c r="CP3035">
        <v>280</v>
      </c>
      <c r="CQ3035">
        <v>281</v>
      </c>
      <c r="CR3035">
        <v>295</v>
      </c>
      <c r="CS3035">
        <v>321</v>
      </c>
      <c r="CT3035">
        <v>321</v>
      </c>
      <c r="CU3035">
        <v>338</v>
      </c>
      <c r="CV3035">
        <v>340</v>
      </c>
      <c r="CW3035">
        <v>345</v>
      </c>
      <c r="CX3035">
        <v>346</v>
      </c>
      <c r="CY3035">
        <v>349</v>
      </c>
      <c r="CZ3035">
        <v>358</v>
      </c>
      <c r="DA3035">
        <v>363</v>
      </c>
      <c r="DB3035">
        <v>368</v>
      </c>
      <c r="DC3035">
        <v>385</v>
      </c>
      <c r="DD3035">
        <v>391</v>
      </c>
      <c r="DE3035">
        <v>396</v>
      </c>
      <c r="DF3035">
        <v>400</v>
      </c>
      <c r="DG3035">
        <v>410</v>
      </c>
      <c r="DH3035">
        <v>414</v>
      </c>
      <c r="DI3035">
        <v>424</v>
      </c>
      <c r="DJ3035">
        <v>434</v>
      </c>
      <c r="DK3035">
        <v>435</v>
      </c>
      <c r="DL3035">
        <v>444</v>
      </c>
      <c r="DM3035">
        <v>444</v>
      </c>
      <c r="DN3035">
        <v>445</v>
      </c>
      <c r="DO3035">
        <v>451</v>
      </c>
      <c r="DP3035">
        <v>469</v>
      </c>
      <c r="DQ3035">
        <v>477</v>
      </c>
      <c r="DR3035">
        <v>477</v>
      </c>
      <c r="DS3035">
        <v>479</v>
      </c>
      <c r="DT3035">
        <v>492</v>
      </c>
      <c r="DU3035">
        <v>498</v>
      </c>
      <c r="DV3035">
        <v>498</v>
      </c>
      <c r="DW3035">
        <v>502</v>
      </c>
      <c r="DX3035">
        <v>511</v>
      </c>
      <c r="DY3035">
        <v>516</v>
      </c>
      <c r="DZ3035">
        <v>516</v>
      </c>
      <c r="EA3035">
        <v>521</v>
      </c>
      <c r="EB3035">
        <v>524</v>
      </c>
      <c r="EC3035">
        <v>524</v>
      </c>
      <c r="ED3035">
        <v>540</v>
      </c>
      <c r="EE3035">
        <v>546</v>
      </c>
      <c r="EF3035">
        <v>548</v>
      </c>
      <c r="EG3035">
        <v>551</v>
      </c>
      <c r="EH3035">
        <v>552</v>
      </c>
      <c r="EI3035">
        <v>565</v>
      </c>
      <c r="EJ3035">
        <v>574</v>
      </c>
      <c r="EK3035">
        <v>594</v>
      </c>
      <c r="EL3035">
        <v>594</v>
      </c>
      <c r="EM3035">
        <v>594</v>
      </c>
      <c r="EN3035">
        <v>608</v>
      </c>
      <c r="EO3035">
        <v>634</v>
      </c>
      <c r="EP3035">
        <v>652</v>
      </c>
      <c r="EQ3035">
        <v>661</v>
      </c>
      <c r="ER3035">
        <v>675</v>
      </c>
      <c r="ES3035">
        <v>675</v>
      </c>
      <c r="ET3035">
        <v>675</v>
      </c>
      <c r="EU3035">
        <v>718</v>
      </c>
      <c r="EV3035">
        <v>756</v>
      </c>
      <c r="EW3035">
        <v>803</v>
      </c>
      <c r="EX3035">
        <v>854</v>
      </c>
      <c r="EY3035">
        <v>874</v>
      </c>
      <c r="EZ3035">
        <v>874</v>
      </c>
      <c r="FA3035">
        <v>929</v>
      </c>
      <c r="FB3035">
        <v>948</v>
      </c>
      <c r="FC3035">
        <v>1003</v>
      </c>
      <c r="FD3035">
        <v>1045</v>
      </c>
      <c r="FE3035">
        <v>1101</v>
      </c>
      <c r="FF3035">
        <v>1212</v>
      </c>
      <c r="FG3035">
        <v>1262</v>
      </c>
      <c r="FH3035">
        <v>1457</v>
      </c>
      <c r="FI3035">
        <v>1503</v>
      </c>
      <c r="FJ3035">
        <v>1538</v>
      </c>
      <c r="FK3035">
        <v>1604</v>
      </c>
      <c r="FL3035">
        <v>1703</v>
      </c>
      <c r="FM3035">
        <v>1773</v>
      </c>
      <c r="FN3035">
        <v>1831</v>
      </c>
      <c r="FO3035">
        <v>1868</v>
      </c>
      <c r="FP3035">
        <v>1960</v>
      </c>
      <c r="FQ3035">
        <v>2091</v>
      </c>
      <c r="FR3035">
        <v>2163</v>
      </c>
      <c r="FS3035">
        <v>2405</v>
      </c>
      <c r="FT3035">
        <v>2547</v>
      </c>
    </row>
    <row r="3036" spans="2:176" x14ac:dyDescent="0.55000000000000004">
      <c r="B3036" t="s">
        <v>565</v>
      </c>
      <c r="C3036">
        <v>30.70645047</v>
      </c>
      <c r="D3036">
        <v>-98.684752619999998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1</v>
      </c>
      <c r="BM3036">
        <v>1</v>
      </c>
      <c r="BN3036">
        <v>1</v>
      </c>
      <c r="BO3036">
        <v>1</v>
      </c>
      <c r="BP3036">
        <v>3</v>
      </c>
      <c r="BQ3036">
        <v>3</v>
      </c>
      <c r="BR3036">
        <v>3</v>
      </c>
      <c r="BS3036">
        <v>3</v>
      </c>
      <c r="BT3036">
        <v>3</v>
      </c>
      <c r="BU3036">
        <v>6</v>
      </c>
      <c r="BV3036">
        <v>6</v>
      </c>
      <c r="BW3036">
        <v>7</v>
      </c>
      <c r="BX3036">
        <v>9</v>
      </c>
      <c r="BY3036">
        <v>9</v>
      </c>
      <c r="BZ3036">
        <v>9</v>
      </c>
      <c r="CA3036">
        <v>9</v>
      </c>
      <c r="CB3036">
        <v>13</v>
      </c>
      <c r="CC3036">
        <v>17</v>
      </c>
      <c r="CD3036">
        <v>18</v>
      </c>
      <c r="CE3036">
        <v>18</v>
      </c>
      <c r="CF3036">
        <v>24</v>
      </c>
      <c r="CG3036">
        <v>24</v>
      </c>
      <c r="CH3036">
        <v>26</v>
      </c>
      <c r="CI3036">
        <v>27</v>
      </c>
      <c r="CJ3036">
        <v>28</v>
      </c>
      <c r="CK3036">
        <v>28</v>
      </c>
      <c r="CL3036">
        <v>32</v>
      </c>
      <c r="CM3036">
        <v>32</v>
      </c>
      <c r="CN3036">
        <v>34</v>
      </c>
      <c r="CO3036">
        <v>34</v>
      </c>
      <c r="CP3036">
        <v>34</v>
      </c>
      <c r="CQ3036">
        <v>36</v>
      </c>
      <c r="CR3036">
        <v>36</v>
      </c>
      <c r="CS3036">
        <v>36</v>
      </c>
      <c r="CT3036">
        <v>36</v>
      </c>
      <c r="CU3036">
        <v>36</v>
      </c>
      <c r="CV3036">
        <v>37</v>
      </c>
      <c r="CW3036">
        <v>37</v>
      </c>
      <c r="CX3036">
        <v>36</v>
      </c>
      <c r="CY3036">
        <v>36</v>
      </c>
      <c r="CZ3036">
        <v>37</v>
      </c>
      <c r="DA3036">
        <v>37</v>
      </c>
      <c r="DB3036">
        <v>37</v>
      </c>
      <c r="DC3036">
        <v>37</v>
      </c>
      <c r="DD3036">
        <v>39</v>
      </c>
      <c r="DE3036">
        <v>40</v>
      </c>
      <c r="DF3036">
        <v>40</v>
      </c>
      <c r="DG3036">
        <v>40</v>
      </c>
      <c r="DH3036">
        <v>41</v>
      </c>
      <c r="DI3036">
        <v>41</v>
      </c>
      <c r="DJ3036">
        <v>41</v>
      </c>
      <c r="DK3036">
        <v>41</v>
      </c>
      <c r="DL3036">
        <v>42</v>
      </c>
      <c r="DM3036">
        <v>42</v>
      </c>
      <c r="DN3036">
        <v>42</v>
      </c>
      <c r="DO3036">
        <v>42</v>
      </c>
      <c r="DP3036">
        <v>42</v>
      </c>
      <c r="DQ3036">
        <v>42</v>
      </c>
      <c r="DR3036">
        <v>43</v>
      </c>
      <c r="DS3036">
        <v>44</v>
      </c>
      <c r="DT3036">
        <v>46</v>
      </c>
      <c r="DU3036">
        <v>45</v>
      </c>
      <c r="DV3036">
        <v>45</v>
      </c>
      <c r="DW3036">
        <v>45</v>
      </c>
      <c r="DX3036">
        <v>45</v>
      </c>
      <c r="DY3036">
        <v>50</v>
      </c>
      <c r="DZ3036">
        <v>55</v>
      </c>
      <c r="EA3036">
        <v>56</v>
      </c>
      <c r="EB3036">
        <v>57</v>
      </c>
      <c r="EC3036">
        <v>57</v>
      </c>
      <c r="ED3036">
        <v>57</v>
      </c>
      <c r="EE3036">
        <v>58</v>
      </c>
      <c r="EF3036">
        <v>58</v>
      </c>
      <c r="EG3036">
        <v>64</v>
      </c>
      <c r="EH3036">
        <v>68</v>
      </c>
      <c r="EI3036">
        <v>70</v>
      </c>
      <c r="EJ3036">
        <v>73</v>
      </c>
      <c r="EK3036">
        <v>75</v>
      </c>
      <c r="EL3036">
        <v>76</v>
      </c>
      <c r="EM3036">
        <v>76</v>
      </c>
      <c r="EN3036">
        <v>84</v>
      </c>
      <c r="EO3036">
        <v>86</v>
      </c>
      <c r="EP3036">
        <v>87</v>
      </c>
      <c r="EQ3036">
        <v>89</v>
      </c>
      <c r="ER3036">
        <v>92</v>
      </c>
      <c r="ES3036">
        <v>94</v>
      </c>
      <c r="ET3036">
        <v>94</v>
      </c>
      <c r="EU3036">
        <v>98</v>
      </c>
      <c r="EV3036">
        <v>98</v>
      </c>
      <c r="EW3036">
        <v>99</v>
      </c>
      <c r="EX3036">
        <v>114</v>
      </c>
      <c r="EY3036">
        <v>115</v>
      </c>
      <c r="EZ3036">
        <v>118</v>
      </c>
      <c r="FA3036">
        <v>118</v>
      </c>
      <c r="FB3036">
        <v>120</v>
      </c>
      <c r="FC3036">
        <v>144</v>
      </c>
      <c r="FD3036">
        <v>147</v>
      </c>
      <c r="FE3036">
        <v>163</v>
      </c>
      <c r="FF3036">
        <v>181</v>
      </c>
      <c r="FG3036">
        <v>189</v>
      </c>
      <c r="FH3036">
        <v>192</v>
      </c>
      <c r="FI3036">
        <v>197</v>
      </c>
      <c r="FJ3036">
        <v>203</v>
      </c>
      <c r="FK3036">
        <v>215</v>
      </c>
      <c r="FL3036">
        <v>226</v>
      </c>
      <c r="FM3036">
        <v>230</v>
      </c>
      <c r="FN3036">
        <v>230</v>
      </c>
      <c r="FO3036">
        <v>236</v>
      </c>
      <c r="FP3036">
        <v>244</v>
      </c>
      <c r="FQ3036">
        <v>251</v>
      </c>
      <c r="FR3036">
        <v>262</v>
      </c>
      <c r="FS3036">
        <v>312</v>
      </c>
      <c r="FT3036">
        <v>328</v>
      </c>
    </row>
    <row r="3037" spans="2:176" x14ac:dyDescent="0.55000000000000004">
      <c r="B3037" t="s">
        <v>565</v>
      </c>
      <c r="C3037">
        <v>31.849476119999999</v>
      </c>
      <c r="D3037">
        <v>-103.58185709999999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1</v>
      </c>
      <c r="CS3037">
        <v>1</v>
      </c>
      <c r="CT3037">
        <v>3</v>
      </c>
      <c r="CU3037">
        <v>3</v>
      </c>
      <c r="CV3037">
        <v>5</v>
      </c>
      <c r="CW3037">
        <v>5</v>
      </c>
      <c r="CX3037">
        <v>5</v>
      </c>
      <c r="CY3037">
        <v>7</v>
      </c>
      <c r="CZ3037">
        <v>7</v>
      </c>
      <c r="DA3037">
        <v>7</v>
      </c>
      <c r="DB3037">
        <v>8</v>
      </c>
      <c r="DC3037">
        <v>9</v>
      </c>
      <c r="DD3037">
        <v>9</v>
      </c>
      <c r="DE3037">
        <v>11</v>
      </c>
      <c r="DF3037">
        <v>12</v>
      </c>
      <c r="DG3037">
        <v>12</v>
      </c>
      <c r="DH3037">
        <v>13</v>
      </c>
      <c r="DI3037">
        <v>13</v>
      </c>
      <c r="DJ3037">
        <v>14</v>
      </c>
      <c r="DK3037">
        <v>14</v>
      </c>
      <c r="DL3037">
        <v>14</v>
      </c>
      <c r="DM3037">
        <v>14</v>
      </c>
      <c r="DN3037">
        <v>14</v>
      </c>
      <c r="DO3037">
        <v>14</v>
      </c>
      <c r="DP3037">
        <v>14</v>
      </c>
      <c r="DQ3037">
        <v>14</v>
      </c>
      <c r="DR3037">
        <v>14</v>
      </c>
      <c r="DS3037">
        <v>14</v>
      </c>
      <c r="DT3037">
        <v>15</v>
      </c>
      <c r="DU3037">
        <v>15</v>
      </c>
      <c r="DV3037">
        <v>15</v>
      </c>
      <c r="DW3037">
        <v>15</v>
      </c>
      <c r="DX3037">
        <v>15</v>
      </c>
      <c r="DY3037">
        <v>15</v>
      </c>
      <c r="DZ3037">
        <v>15</v>
      </c>
      <c r="EA3037">
        <v>15</v>
      </c>
      <c r="EB3037">
        <v>15</v>
      </c>
      <c r="EC3037">
        <v>15</v>
      </c>
      <c r="ED3037">
        <v>15</v>
      </c>
      <c r="EE3037">
        <v>15</v>
      </c>
      <c r="EF3037">
        <v>15</v>
      </c>
      <c r="EG3037">
        <v>15</v>
      </c>
      <c r="EH3037">
        <v>15</v>
      </c>
      <c r="EI3037">
        <v>15</v>
      </c>
      <c r="EJ3037">
        <v>15</v>
      </c>
      <c r="EK3037">
        <v>15</v>
      </c>
      <c r="EL3037">
        <v>15</v>
      </c>
      <c r="EM3037">
        <v>15</v>
      </c>
      <c r="EN3037">
        <v>15</v>
      </c>
      <c r="EO3037">
        <v>15</v>
      </c>
      <c r="EP3037">
        <v>15</v>
      </c>
      <c r="EQ3037">
        <v>15</v>
      </c>
      <c r="ER3037">
        <v>15</v>
      </c>
      <c r="ES3037">
        <v>15</v>
      </c>
      <c r="ET3037">
        <v>15</v>
      </c>
      <c r="EU3037">
        <v>15</v>
      </c>
      <c r="EV3037">
        <v>16</v>
      </c>
      <c r="EW3037">
        <v>16</v>
      </c>
      <c r="EX3037">
        <v>16</v>
      </c>
      <c r="EY3037">
        <v>16</v>
      </c>
      <c r="EZ3037">
        <v>16</v>
      </c>
      <c r="FA3037">
        <v>16</v>
      </c>
      <c r="FB3037">
        <v>16</v>
      </c>
      <c r="FC3037">
        <v>16</v>
      </c>
      <c r="FD3037">
        <v>16</v>
      </c>
      <c r="FE3037">
        <v>16</v>
      </c>
      <c r="FF3037">
        <v>16</v>
      </c>
      <c r="FG3037">
        <v>16</v>
      </c>
      <c r="FH3037">
        <v>16</v>
      </c>
      <c r="FI3037">
        <v>16</v>
      </c>
      <c r="FJ3037">
        <v>16</v>
      </c>
      <c r="FK3037">
        <v>18</v>
      </c>
      <c r="FL3037">
        <v>19</v>
      </c>
      <c r="FM3037">
        <v>19</v>
      </c>
      <c r="FN3037">
        <v>19</v>
      </c>
      <c r="FO3037">
        <v>19</v>
      </c>
      <c r="FP3037">
        <v>19</v>
      </c>
      <c r="FQ3037">
        <v>19</v>
      </c>
      <c r="FR3037">
        <v>19</v>
      </c>
      <c r="FS3037">
        <v>19</v>
      </c>
      <c r="FT3037">
        <v>20</v>
      </c>
    </row>
    <row r="3038" spans="2:176" x14ac:dyDescent="0.55000000000000004">
      <c r="B3038" t="s">
        <v>565</v>
      </c>
      <c r="C3038">
        <v>33.610085959999999</v>
      </c>
      <c r="D3038">
        <v>-101.8204789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1</v>
      </c>
      <c r="BJ3038">
        <v>1</v>
      </c>
      <c r="BK3038">
        <v>4</v>
      </c>
      <c r="BL3038">
        <v>4</v>
      </c>
      <c r="BM3038">
        <v>4</v>
      </c>
      <c r="BN3038">
        <v>5</v>
      </c>
      <c r="BO3038">
        <v>5</v>
      </c>
      <c r="BP3038">
        <v>8</v>
      </c>
      <c r="BQ3038">
        <v>10</v>
      </c>
      <c r="BR3038">
        <v>15</v>
      </c>
      <c r="BS3038">
        <v>23</v>
      </c>
      <c r="BT3038">
        <v>23</v>
      </c>
      <c r="BU3038">
        <v>28</v>
      </c>
      <c r="BV3038">
        <v>30</v>
      </c>
      <c r="BW3038">
        <v>38</v>
      </c>
      <c r="BX3038">
        <v>43</v>
      </c>
      <c r="BY3038">
        <v>44</v>
      </c>
      <c r="BZ3038">
        <v>46</v>
      </c>
      <c r="CA3038">
        <v>46</v>
      </c>
      <c r="CB3038">
        <v>47</v>
      </c>
      <c r="CC3038">
        <v>48</v>
      </c>
      <c r="CD3038">
        <v>48</v>
      </c>
      <c r="CE3038">
        <v>50</v>
      </c>
      <c r="CF3038">
        <v>53</v>
      </c>
      <c r="CG3038">
        <v>54</v>
      </c>
      <c r="CH3038">
        <v>56</v>
      </c>
      <c r="CI3038">
        <v>56</v>
      </c>
      <c r="CJ3038">
        <v>56</v>
      </c>
      <c r="CK3038">
        <v>56</v>
      </c>
      <c r="CL3038">
        <v>57</v>
      </c>
      <c r="CM3038">
        <v>57</v>
      </c>
      <c r="CN3038">
        <v>58</v>
      </c>
      <c r="CO3038">
        <v>59</v>
      </c>
      <c r="CP3038">
        <v>60</v>
      </c>
      <c r="CQ3038">
        <v>60</v>
      </c>
      <c r="CR3038">
        <v>62</v>
      </c>
      <c r="CS3038">
        <v>62</v>
      </c>
      <c r="CT3038">
        <v>62</v>
      </c>
      <c r="CU3038">
        <v>62</v>
      </c>
      <c r="CV3038">
        <v>62</v>
      </c>
      <c r="CW3038">
        <v>62</v>
      </c>
      <c r="CX3038">
        <v>63</v>
      </c>
      <c r="CY3038">
        <v>64</v>
      </c>
      <c r="CZ3038">
        <v>65</v>
      </c>
      <c r="DA3038">
        <v>65</v>
      </c>
      <c r="DB3038">
        <v>65</v>
      </c>
      <c r="DC3038">
        <v>65</v>
      </c>
      <c r="DD3038">
        <v>65</v>
      </c>
      <c r="DE3038">
        <v>68</v>
      </c>
      <c r="DF3038">
        <v>70</v>
      </c>
      <c r="DG3038">
        <v>70</v>
      </c>
      <c r="DH3038">
        <v>71</v>
      </c>
      <c r="DI3038">
        <v>74</v>
      </c>
      <c r="DJ3038">
        <v>75</v>
      </c>
      <c r="DK3038">
        <v>75</v>
      </c>
      <c r="DL3038">
        <v>75</v>
      </c>
      <c r="DM3038">
        <v>76</v>
      </c>
      <c r="DN3038">
        <v>77</v>
      </c>
      <c r="DO3038">
        <v>78</v>
      </c>
      <c r="DP3038">
        <v>78</v>
      </c>
      <c r="DQ3038">
        <v>78</v>
      </c>
      <c r="DR3038">
        <v>78</v>
      </c>
      <c r="DS3038">
        <v>80</v>
      </c>
      <c r="DT3038">
        <v>82</v>
      </c>
      <c r="DU3038">
        <v>82</v>
      </c>
      <c r="DV3038">
        <v>82</v>
      </c>
      <c r="DW3038">
        <v>82</v>
      </c>
      <c r="DX3038">
        <v>82</v>
      </c>
      <c r="DY3038">
        <v>82</v>
      </c>
      <c r="DZ3038">
        <v>82</v>
      </c>
      <c r="EA3038">
        <v>84</v>
      </c>
      <c r="EB3038">
        <v>84</v>
      </c>
      <c r="EC3038">
        <v>84</v>
      </c>
      <c r="ED3038">
        <v>84</v>
      </c>
      <c r="EE3038">
        <v>84</v>
      </c>
      <c r="EF3038">
        <v>84</v>
      </c>
      <c r="EG3038">
        <v>85</v>
      </c>
      <c r="EH3038">
        <v>85</v>
      </c>
      <c r="EI3038">
        <v>85</v>
      </c>
      <c r="EJ3038">
        <v>87</v>
      </c>
      <c r="EK3038">
        <v>87</v>
      </c>
      <c r="EL3038">
        <v>87</v>
      </c>
      <c r="EM3038">
        <v>87</v>
      </c>
      <c r="EN3038">
        <v>90</v>
      </c>
      <c r="EO3038">
        <v>90</v>
      </c>
      <c r="EP3038">
        <v>92</v>
      </c>
      <c r="EQ3038">
        <v>93</v>
      </c>
      <c r="ER3038">
        <v>99</v>
      </c>
      <c r="ES3038">
        <v>99</v>
      </c>
      <c r="ET3038">
        <v>99</v>
      </c>
      <c r="EU3038">
        <v>117</v>
      </c>
      <c r="EV3038">
        <v>120</v>
      </c>
      <c r="EW3038">
        <v>137</v>
      </c>
      <c r="EX3038">
        <v>150</v>
      </c>
      <c r="EY3038">
        <v>169</v>
      </c>
      <c r="EZ3038">
        <v>169</v>
      </c>
      <c r="FA3038">
        <v>169</v>
      </c>
      <c r="FB3038">
        <v>201</v>
      </c>
      <c r="FC3038">
        <v>230</v>
      </c>
      <c r="FD3038">
        <v>250</v>
      </c>
      <c r="FE3038">
        <v>270</v>
      </c>
      <c r="FF3038">
        <v>270</v>
      </c>
      <c r="FG3038">
        <v>300</v>
      </c>
      <c r="FH3038">
        <v>300</v>
      </c>
      <c r="FI3038">
        <v>318</v>
      </c>
      <c r="FJ3038">
        <v>363</v>
      </c>
      <c r="FK3038">
        <v>397</v>
      </c>
      <c r="FL3038">
        <v>420</v>
      </c>
      <c r="FM3038">
        <v>425</v>
      </c>
      <c r="FN3038">
        <v>436</v>
      </c>
      <c r="FO3038">
        <v>442</v>
      </c>
      <c r="FP3038">
        <v>464</v>
      </c>
      <c r="FQ3038">
        <v>512</v>
      </c>
      <c r="FR3038">
        <v>548</v>
      </c>
      <c r="FS3038">
        <v>567</v>
      </c>
      <c r="FT3038">
        <v>585</v>
      </c>
    </row>
    <row r="3039" spans="2:176" x14ac:dyDescent="0.55000000000000004">
      <c r="B3039" t="s">
        <v>565</v>
      </c>
      <c r="C3039">
        <v>33.176577049999999</v>
      </c>
      <c r="D3039">
        <v>-101.8162849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1</v>
      </c>
      <c r="CK3039">
        <v>1</v>
      </c>
      <c r="CL3039">
        <v>1</v>
      </c>
      <c r="CM3039">
        <v>1</v>
      </c>
      <c r="CN3039">
        <v>1</v>
      </c>
      <c r="CO3039">
        <v>1</v>
      </c>
      <c r="CP3039">
        <v>1</v>
      </c>
      <c r="CQ3039">
        <v>1</v>
      </c>
      <c r="CR3039">
        <v>1</v>
      </c>
      <c r="CS3039">
        <v>1</v>
      </c>
      <c r="CT3039">
        <v>1</v>
      </c>
      <c r="CU3039">
        <v>1</v>
      </c>
      <c r="CV3039">
        <v>1</v>
      </c>
      <c r="CW3039">
        <v>1</v>
      </c>
      <c r="CX3039">
        <v>1</v>
      </c>
      <c r="CY3039">
        <v>1</v>
      </c>
      <c r="CZ3039">
        <v>1</v>
      </c>
      <c r="DA3039">
        <v>1</v>
      </c>
      <c r="DB3039">
        <v>1</v>
      </c>
      <c r="DC3039">
        <v>1</v>
      </c>
      <c r="DD3039">
        <v>1</v>
      </c>
      <c r="DE3039">
        <v>1</v>
      </c>
      <c r="DF3039">
        <v>2</v>
      </c>
      <c r="DG3039">
        <v>2</v>
      </c>
      <c r="DH3039">
        <v>2</v>
      </c>
      <c r="DI3039">
        <v>2</v>
      </c>
      <c r="DJ3039">
        <v>2</v>
      </c>
      <c r="DK3039">
        <v>2</v>
      </c>
      <c r="DL3039">
        <v>2</v>
      </c>
      <c r="DM3039">
        <v>2</v>
      </c>
      <c r="DN3039">
        <v>2</v>
      </c>
      <c r="DO3039">
        <v>5</v>
      </c>
      <c r="DP3039">
        <v>5</v>
      </c>
      <c r="DQ3039">
        <v>5</v>
      </c>
      <c r="DR3039">
        <v>5</v>
      </c>
      <c r="DS3039">
        <v>6</v>
      </c>
      <c r="DT3039">
        <v>6</v>
      </c>
      <c r="DU3039">
        <v>6</v>
      </c>
      <c r="DV3039">
        <v>6</v>
      </c>
      <c r="DW3039">
        <v>6</v>
      </c>
      <c r="DX3039">
        <v>6</v>
      </c>
      <c r="DY3039">
        <v>6</v>
      </c>
      <c r="DZ3039">
        <v>6</v>
      </c>
      <c r="EA3039">
        <v>6</v>
      </c>
      <c r="EB3039">
        <v>6</v>
      </c>
      <c r="EC3039">
        <v>6</v>
      </c>
      <c r="ED3039">
        <v>7</v>
      </c>
      <c r="EE3039">
        <v>7</v>
      </c>
      <c r="EF3039">
        <v>7</v>
      </c>
      <c r="EG3039">
        <v>7</v>
      </c>
      <c r="EH3039">
        <v>7</v>
      </c>
      <c r="EI3039">
        <v>7</v>
      </c>
      <c r="EJ3039">
        <v>7</v>
      </c>
      <c r="EK3039">
        <v>7</v>
      </c>
      <c r="EL3039">
        <v>7</v>
      </c>
      <c r="EM3039">
        <v>7</v>
      </c>
      <c r="EN3039">
        <v>7</v>
      </c>
      <c r="EO3039">
        <v>7</v>
      </c>
      <c r="EP3039">
        <v>7</v>
      </c>
      <c r="EQ3039">
        <v>7</v>
      </c>
      <c r="ER3039">
        <v>7</v>
      </c>
      <c r="ES3039">
        <v>7</v>
      </c>
      <c r="ET3039">
        <v>7</v>
      </c>
      <c r="EU3039">
        <v>7</v>
      </c>
      <c r="EV3039">
        <v>7</v>
      </c>
      <c r="EW3039">
        <v>7</v>
      </c>
      <c r="EX3039">
        <v>7</v>
      </c>
      <c r="EY3039">
        <v>7</v>
      </c>
      <c r="EZ3039">
        <v>7</v>
      </c>
      <c r="FA3039">
        <v>7</v>
      </c>
      <c r="FB3039">
        <v>8</v>
      </c>
      <c r="FC3039">
        <v>9</v>
      </c>
      <c r="FD3039">
        <v>9</v>
      </c>
      <c r="FE3039">
        <v>9</v>
      </c>
      <c r="FF3039">
        <v>9</v>
      </c>
      <c r="FG3039">
        <v>9</v>
      </c>
      <c r="FH3039">
        <v>9</v>
      </c>
      <c r="FI3039">
        <v>10</v>
      </c>
      <c r="FJ3039">
        <v>10</v>
      </c>
      <c r="FK3039">
        <v>10</v>
      </c>
      <c r="FL3039">
        <v>11</v>
      </c>
      <c r="FM3039">
        <v>12</v>
      </c>
      <c r="FN3039">
        <v>12</v>
      </c>
      <c r="FO3039">
        <v>12</v>
      </c>
      <c r="FP3039">
        <v>13</v>
      </c>
      <c r="FQ3039">
        <v>16</v>
      </c>
      <c r="FR3039">
        <v>17</v>
      </c>
      <c r="FS3039">
        <v>17</v>
      </c>
      <c r="FT3039">
        <v>17</v>
      </c>
    </row>
    <row r="3040" spans="2:176" x14ac:dyDescent="0.55000000000000004">
      <c r="B3040" t="s">
        <v>565</v>
      </c>
      <c r="C3040">
        <v>31.192546799999999</v>
      </c>
      <c r="D3040">
        <v>-99.346828070000001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1</v>
      </c>
      <c r="BS3040">
        <v>1</v>
      </c>
      <c r="BT3040">
        <v>1</v>
      </c>
      <c r="BU3040">
        <v>2</v>
      </c>
      <c r="BV3040">
        <v>2</v>
      </c>
      <c r="BW3040">
        <v>2</v>
      </c>
      <c r="BX3040">
        <v>3</v>
      </c>
      <c r="BY3040">
        <v>3</v>
      </c>
      <c r="BZ3040">
        <v>5</v>
      </c>
      <c r="CA3040">
        <v>5</v>
      </c>
      <c r="CB3040">
        <v>5</v>
      </c>
      <c r="CC3040">
        <v>5</v>
      </c>
      <c r="CD3040">
        <v>7</v>
      </c>
      <c r="CE3040">
        <v>5</v>
      </c>
      <c r="CF3040">
        <v>5</v>
      </c>
      <c r="CG3040">
        <v>5</v>
      </c>
      <c r="CH3040">
        <v>5</v>
      </c>
      <c r="CI3040">
        <v>5</v>
      </c>
      <c r="CJ3040">
        <v>5</v>
      </c>
      <c r="CK3040">
        <v>5</v>
      </c>
      <c r="CL3040">
        <v>7</v>
      </c>
      <c r="CM3040">
        <v>7</v>
      </c>
      <c r="CN3040">
        <v>8</v>
      </c>
      <c r="CO3040">
        <v>8</v>
      </c>
      <c r="CP3040">
        <v>8</v>
      </c>
      <c r="CQ3040">
        <v>9</v>
      </c>
      <c r="CR3040">
        <v>10</v>
      </c>
      <c r="CS3040">
        <v>10</v>
      </c>
      <c r="CT3040">
        <v>10</v>
      </c>
      <c r="CU3040">
        <v>13</v>
      </c>
      <c r="CV3040">
        <v>13</v>
      </c>
      <c r="CW3040">
        <v>13</v>
      </c>
      <c r="CX3040">
        <v>13</v>
      </c>
      <c r="CY3040">
        <v>13</v>
      </c>
      <c r="CZ3040">
        <v>13</v>
      </c>
      <c r="DA3040">
        <v>13</v>
      </c>
      <c r="DB3040">
        <v>13</v>
      </c>
      <c r="DC3040">
        <v>13</v>
      </c>
      <c r="DD3040">
        <v>13</v>
      </c>
      <c r="DE3040">
        <v>13</v>
      </c>
      <c r="DF3040">
        <v>13</v>
      </c>
      <c r="DG3040">
        <v>14</v>
      </c>
      <c r="DH3040">
        <v>14</v>
      </c>
      <c r="DI3040">
        <v>14</v>
      </c>
      <c r="DJ3040">
        <v>14</v>
      </c>
      <c r="DK3040">
        <v>14</v>
      </c>
      <c r="DL3040">
        <v>14</v>
      </c>
      <c r="DM3040">
        <v>14</v>
      </c>
      <c r="DN3040">
        <v>14</v>
      </c>
      <c r="DO3040">
        <v>14</v>
      </c>
      <c r="DP3040">
        <v>14</v>
      </c>
      <c r="DQ3040">
        <v>14</v>
      </c>
      <c r="DR3040">
        <v>14</v>
      </c>
      <c r="DS3040">
        <v>14</v>
      </c>
      <c r="DT3040">
        <v>15</v>
      </c>
      <c r="DU3040">
        <v>15</v>
      </c>
      <c r="DV3040">
        <v>15</v>
      </c>
      <c r="DW3040">
        <v>15</v>
      </c>
      <c r="DX3040">
        <v>14</v>
      </c>
      <c r="DY3040">
        <v>14</v>
      </c>
      <c r="DZ3040">
        <v>14</v>
      </c>
      <c r="EA3040">
        <v>15</v>
      </c>
      <c r="EB3040">
        <v>14</v>
      </c>
      <c r="EC3040">
        <v>14</v>
      </c>
      <c r="ED3040">
        <v>16</v>
      </c>
      <c r="EE3040">
        <v>16</v>
      </c>
      <c r="EF3040">
        <v>18</v>
      </c>
      <c r="EG3040">
        <v>21</v>
      </c>
      <c r="EH3040">
        <v>21</v>
      </c>
      <c r="EI3040">
        <v>21</v>
      </c>
      <c r="EJ3040">
        <v>26</v>
      </c>
      <c r="EK3040">
        <v>35</v>
      </c>
      <c r="EL3040">
        <v>37</v>
      </c>
      <c r="EM3040">
        <v>37</v>
      </c>
      <c r="EN3040">
        <v>42</v>
      </c>
      <c r="EO3040">
        <v>45</v>
      </c>
      <c r="EP3040">
        <v>48</v>
      </c>
      <c r="EQ3040">
        <v>52</v>
      </c>
      <c r="ER3040">
        <v>54</v>
      </c>
      <c r="ES3040">
        <v>56</v>
      </c>
      <c r="ET3040">
        <v>59</v>
      </c>
      <c r="EU3040">
        <v>61</v>
      </c>
      <c r="EV3040">
        <v>65</v>
      </c>
      <c r="EW3040">
        <v>71</v>
      </c>
      <c r="EX3040">
        <v>75</v>
      </c>
      <c r="EY3040">
        <v>82</v>
      </c>
      <c r="EZ3040">
        <v>87</v>
      </c>
      <c r="FA3040">
        <v>93</v>
      </c>
      <c r="FB3040">
        <v>103</v>
      </c>
      <c r="FC3040">
        <v>114</v>
      </c>
      <c r="FD3040">
        <v>118</v>
      </c>
      <c r="FE3040">
        <v>125</v>
      </c>
      <c r="FF3040">
        <v>129</v>
      </c>
      <c r="FG3040">
        <v>137</v>
      </c>
      <c r="FH3040">
        <v>151</v>
      </c>
      <c r="FI3040">
        <v>154</v>
      </c>
      <c r="FJ3040">
        <v>156</v>
      </c>
      <c r="FK3040">
        <v>168</v>
      </c>
      <c r="FL3040">
        <v>207</v>
      </c>
      <c r="FM3040">
        <v>217</v>
      </c>
      <c r="FN3040">
        <v>229</v>
      </c>
      <c r="FO3040">
        <v>233</v>
      </c>
      <c r="FP3040">
        <v>242</v>
      </c>
      <c r="FQ3040">
        <v>243</v>
      </c>
      <c r="FR3040">
        <v>251</v>
      </c>
      <c r="FS3040">
        <v>256</v>
      </c>
      <c r="FT3040">
        <v>267</v>
      </c>
    </row>
    <row r="3041" spans="2:176" x14ac:dyDescent="0.55000000000000004">
      <c r="B3041" t="s">
        <v>565</v>
      </c>
      <c r="C3041">
        <v>31.552554529999998</v>
      </c>
      <c r="D3041">
        <v>-97.202176940000001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4</v>
      </c>
      <c r="BJ3041">
        <v>8</v>
      </c>
      <c r="BK3041">
        <v>8</v>
      </c>
      <c r="BL3041">
        <v>9</v>
      </c>
      <c r="BM3041">
        <v>9</v>
      </c>
      <c r="BN3041">
        <v>14</v>
      </c>
      <c r="BO3041">
        <v>14</v>
      </c>
      <c r="BP3041">
        <v>22</v>
      </c>
      <c r="BQ3041">
        <v>27</v>
      </c>
      <c r="BR3041">
        <v>34</v>
      </c>
      <c r="BS3041">
        <v>34</v>
      </c>
      <c r="BT3041">
        <v>37</v>
      </c>
      <c r="BU3041">
        <v>37</v>
      </c>
      <c r="BV3041">
        <v>42</v>
      </c>
      <c r="BW3041">
        <v>50</v>
      </c>
      <c r="BX3041">
        <v>63</v>
      </c>
      <c r="BY3041">
        <v>71</v>
      </c>
      <c r="BZ3041">
        <v>71</v>
      </c>
      <c r="CA3041">
        <v>77</v>
      </c>
      <c r="CB3041">
        <v>77</v>
      </c>
      <c r="CC3041">
        <v>81</v>
      </c>
      <c r="CD3041">
        <v>87</v>
      </c>
      <c r="CE3041">
        <v>97</v>
      </c>
      <c r="CF3041">
        <v>103</v>
      </c>
      <c r="CG3041">
        <v>110</v>
      </c>
      <c r="CH3041">
        <v>113</v>
      </c>
      <c r="CI3041">
        <v>117</v>
      </c>
      <c r="CJ3041">
        <v>119</v>
      </c>
      <c r="CK3041">
        <v>124</v>
      </c>
      <c r="CL3041">
        <v>128</v>
      </c>
      <c r="CM3041">
        <v>140</v>
      </c>
      <c r="CN3041">
        <v>146</v>
      </c>
      <c r="CO3041">
        <v>151</v>
      </c>
      <c r="CP3041">
        <v>155</v>
      </c>
      <c r="CQ3041">
        <v>156</v>
      </c>
      <c r="CR3041">
        <v>158</v>
      </c>
      <c r="CS3041">
        <v>167</v>
      </c>
      <c r="CT3041">
        <v>182</v>
      </c>
      <c r="CU3041">
        <v>206</v>
      </c>
      <c r="CV3041">
        <v>211</v>
      </c>
      <c r="CW3041">
        <v>262</v>
      </c>
      <c r="CX3041">
        <v>287</v>
      </c>
      <c r="CY3041">
        <v>287</v>
      </c>
      <c r="CZ3041">
        <v>301</v>
      </c>
      <c r="DA3041">
        <v>306</v>
      </c>
      <c r="DB3041">
        <v>313</v>
      </c>
      <c r="DC3041">
        <v>323</v>
      </c>
      <c r="DD3041">
        <v>328</v>
      </c>
      <c r="DE3041">
        <v>333</v>
      </c>
      <c r="DF3041">
        <v>341</v>
      </c>
      <c r="DG3041">
        <v>352</v>
      </c>
      <c r="DH3041">
        <v>361</v>
      </c>
      <c r="DI3041">
        <v>368</v>
      </c>
      <c r="DJ3041">
        <v>377</v>
      </c>
      <c r="DK3041">
        <v>380</v>
      </c>
      <c r="DL3041">
        <v>397</v>
      </c>
      <c r="DM3041">
        <v>424</v>
      </c>
      <c r="DN3041">
        <v>442</v>
      </c>
      <c r="DO3041">
        <v>451</v>
      </c>
      <c r="DP3041">
        <v>463</v>
      </c>
      <c r="DQ3041">
        <v>481</v>
      </c>
      <c r="DR3041">
        <v>486</v>
      </c>
      <c r="DS3041">
        <v>501</v>
      </c>
      <c r="DT3041">
        <v>513</v>
      </c>
      <c r="DU3041">
        <v>520</v>
      </c>
      <c r="DV3041">
        <v>528</v>
      </c>
      <c r="DW3041">
        <v>541</v>
      </c>
      <c r="DX3041">
        <v>553</v>
      </c>
      <c r="DY3041">
        <v>565</v>
      </c>
      <c r="DZ3041">
        <v>584</v>
      </c>
      <c r="EA3041">
        <v>588</v>
      </c>
      <c r="EB3041">
        <v>596</v>
      </c>
      <c r="EC3041">
        <v>605</v>
      </c>
      <c r="ED3041">
        <v>612</v>
      </c>
      <c r="EE3041">
        <v>621</v>
      </c>
      <c r="EF3041">
        <v>630</v>
      </c>
      <c r="EG3041">
        <v>636</v>
      </c>
      <c r="EH3041">
        <v>649</v>
      </c>
      <c r="EI3041">
        <v>660</v>
      </c>
      <c r="EJ3041">
        <v>672</v>
      </c>
      <c r="EK3041">
        <v>684</v>
      </c>
      <c r="EL3041">
        <v>691</v>
      </c>
      <c r="EM3041">
        <v>698</v>
      </c>
      <c r="EN3041">
        <v>745</v>
      </c>
      <c r="EO3041">
        <v>763</v>
      </c>
      <c r="EP3041">
        <v>787</v>
      </c>
      <c r="EQ3041">
        <v>820</v>
      </c>
      <c r="ER3041">
        <v>862</v>
      </c>
      <c r="ES3041">
        <v>904</v>
      </c>
      <c r="ET3041">
        <v>960</v>
      </c>
      <c r="EU3041">
        <v>1021</v>
      </c>
      <c r="EV3041">
        <v>1068</v>
      </c>
      <c r="EW3041">
        <v>1114</v>
      </c>
      <c r="EX3041">
        <v>1159</v>
      </c>
      <c r="EY3041">
        <v>1237</v>
      </c>
      <c r="EZ3041">
        <v>1337</v>
      </c>
      <c r="FA3041">
        <v>1411</v>
      </c>
      <c r="FB3041">
        <v>1498</v>
      </c>
      <c r="FC3041">
        <v>1614</v>
      </c>
      <c r="FD3041">
        <v>1702</v>
      </c>
      <c r="FE3041">
        <v>1770</v>
      </c>
      <c r="FF3041">
        <v>1850</v>
      </c>
      <c r="FG3041">
        <v>2019</v>
      </c>
      <c r="FH3041">
        <v>2100</v>
      </c>
      <c r="FI3041">
        <v>2230</v>
      </c>
      <c r="FJ3041">
        <v>2339</v>
      </c>
      <c r="FK3041">
        <v>2388</v>
      </c>
      <c r="FL3041">
        <v>2469</v>
      </c>
      <c r="FM3041">
        <v>2469</v>
      </c>
      <c r="FN3041">
        <v>2469</v>
      </c>
      <c r="FO3041">
        <v>3151</v>
      </c>
      <c r="FP3041">
        <v>3318</v>
      </c>
      <c r="FQ3041">
        <v>3442</v>
      </c>
      <c r="FR3041">
        <v>3617</v>
      </c>
      <c r="FS3041">
        <v>3654</v>
      </c>
      <c r="FT3041">
        <v>3745</v>
      </c>
    </row>
    <row r="3042" spans="2:176" x14ac:dyDescent="0.55000000000000004">
      <c r="B3042" t="s">
        <v>565</v>
      </c>
      <c r="C3042">
        <v>28.352517079999998</v>
      </c>
      <c r="D3042">
        <v>-98.567691640000007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1</v>
      </c>
      <c r="BQ3042">
        <v>1</v>
      </c>
      <c r="BR3042">
        <v>1</v>
      </c>
      <c r="BS3042">
        <v>2</v>
      </c>
      <c r="BT3042">
        <v>2</v>
      </c>
      <c r="BU3042">
        <v>2</v>
      </c>
      <c r="BV3042">
        <v>3</v>
      </c>
      <c r="BW3042">
        <v>3</v>
      </c>
      <c r="BX3042">
        <v>5</v>
      </c>
      <c r="BY3042">
        <v>6</v>
      </c>
      <c r="BZ3042">
        <v>6</v>
      </c>
      <c r="CA3042">
        <v>6</v>
      </c>
      <c r="CB3042">
        <v>6</v>
      </c>
      <c r="CC3042">
        <v>7</v>
      </c>
      <c r="CD3042">
        <v>8</v>
      </c>
      <c r="CE3042">
        <v>9</v>
      </c>
      <c r="CF3042">
        <v>10</v>
      </c>
      <c r="CG3042">
        <v>10</v>
      </c>
      <c r="CH3042">
        <v>11</v>
      </c>
      <c r="CI3042">
        <v>11</v>
      </c>
      <c r="CJ3042">
        <v>11</v>
      </c>
      <c r="CK3042">
        <v>11</v>
      </c>
      <c r="CL3042">
        <v>13</v>
      </c>
      <c r="CM3042">
        <v>19</v>
      </c>
      <c r="CN3042">
        <v>19</v>
      </c>
      <c r="CO3042">
        <v>21</v>
      </c>
      <c r="CP3042">
        <v>21</v>
      </c>
      <c r="CQ3042">
        <v>22</v>
      </c>
      <c r="CR3042">
        <v>23</v>
      </c>
      <c r="CS3042">
        <v>25</v>
      </c>
      <c r="CT3042">
        <v>25</v>
      </c>
      <c r="CU3042">
        <v>26</v>
      </c>
      <c r="CV3042">
        <v>29</v>
      </c>
      <c r="CW3042">
        <v>29</v>
      </c>
      <c r="CX3042">
        <v>29</v>
      </c>
      <c r="CY3042">
        <v>31</v>
      </c>
      <c r="CZ3042">
        <v>32</v>
      </c>
      <c r="DA3042">
        <v>32</v>
      </c>
      <c r="DB3042">
        <v>33</v>
      </c>
      <c r="DC3042">
        <v>33</v>
      </c>
      <c r="DD3042">
        <v>33</v>
      </c>
      <c r="DE3042">
        <v>34</v>
      </c>
      <c r="DF3042">
        <v>34</v>
      </c>
      <c r="DG3042">
        <v>34</v>
      </c>
      <c r="DH3042">
        <v>34</v>
      </c>
      <c r="DI3042">
        <v>34</v>
      </c>
      <c r="DJ3042">
        <v>35</v>
      </c>
      <c r="DK3042">
        <v>36</v>
      </c>
      <c r="DL3042">
        <v>36</v>
      </c>
      <c r="DM3042">
        <v>36</v>
      </c>
      <c r="DN3042">
        <v>36</v>
      </c>
      <c r="DO3042">
        <v>36</v>
      </c>
      <c r="DP3042">
        <v>36</v>
      </c>
      <c r="DQ3042">
        <v>36</v>
      </c>
      <c r="DR3042">
        <v>36</v>
      </c>
      <c r="DS3042">
        <v>37</v>
      </c>
      <c r="DT3042">
        <v>37</v>
      </c>
      <c r="DU3042">
        <v>38</v>
      </c>
      <c r="DV3042">
        <v>38</v>
      </c>
      <c r="DW3042">
        <v>38</v>
      </c>
      <c r="DX3042">
        <v>38</v>
      </c>
      <c r="DY3042">
        <v>38</v>
      </c>
      <c r="DZ3042">
        <v>38</v>
      </c>
      <c r="EA3042">
        <v>38</v>
      </c>
      <c r="EB3042">
        <v>38</v>
      </c>
      <c r="EC3042">
        <v>38</v>
      </c>
      <c r="ED3042">
        <v>38</v>
      </c>
      <c r="EE3042">
        <v>38</v>
      </c>
      <c r="EF3042">
        <v>38</v>
      </c>
      <c r="EG3042">
        <v>40</v>
      </c>
      <c r="EH3042">
        <v>41</v>
      </c>
      <c r="EI3042">
        <v>41</v>
      </c>
      <c r="EJ3042">
        <v>44</v>
      </c>
      <c r="EK3042">
        <v>44</v>
      </c>
      <c r="EL3042">
        <v>45</v>
      </c>
      <c r="EM3042">
        <v>45</v>
      </c>
      <c r="EN3042">
        <v>45</v>
      </c>
      <c r="EO3042">
        <v>46</v>
      </c>
      <c r="EP3042">
        <v>46</v>
      </c>
      <c r="EQ3042">
        <v>50</v>
      </c>
      <c r="ER3042">
        <v>52</v>
      </c>
      <c r="ES3042">
        <v>52</v>
      </c>
      <c r="ET3042">
        <v>52</v>
      </c>
      <c r="EU3042">
        <v>53</v>
      </c>
      <c r="EV3042">
        <v>53</v>
      </c>
      <c r="EW3042">
        <v>55</v>
      </c>
      <c r="EX3042">
        <v>65</v>
      </c>
      <c r="EY3042">
        <v>69</v>
      </c>
      <c r="EZ3042">
        <v>72</v>
      </c>
      <c r="FA3042">
        <v>72</v>
      </c>
      <c r="FB3042">
        <v>76</v>
      </c>
      <c r="FC3042">
        <v>80</v>
      </c>
      <c r="FD3042">
        <v>83</v>
      </c>
      <c r="FE3042">
        <v>83</v>
      </c>
      <c r="FF3042">
        <v>88</v>
      </c>
      <c r="FG3042">
        <v>86</v>
      </c>
      <c r="FH3042">
        <v>86</v>
      </c>
      <c r="FI3042">
        <v>98</v>
      </c>
      <c r="FJ3042">
        <v>101</v>
      </c>
      <c r="FK3042">
        <v>111</v>
      </c>
      <c r="FL3042">
        <v>113</v>
      </c>
      <c r="FM3042">
        <v>132</v>
      </c>
      <c r="FN3042">
        <v>132</v>
      </c>
      <c r="FO3042">
        <v>132</v>
      </c>
      <c r="FP3042">
        <v>144</v>
      </c>
      <c r="FQ3042">
        <v>146</v>
      </c>
      <c r="FR3042">
        <v>166</v>
      </c>
      <c r="FS3042">
        <v>173</v>
      </c>
      <c r="FT3042">
        <v>190</v>
      </c>
    </row>
    <row r="3043" spans="2:176" x14ac:dyDescent="0.55000000000000004">
      <c r="B3043" t="s">
        <v>565</v>
      </c>
      <c r="C3043">
        <v>30.966946790000001</v>
      </c>
      <c r="D3043">
        <v>-95.930037749999997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1</v>
      </c>
      <c r="CG3043">
        <v>1</v>
      </c>
      <c r="CH3043">
        <v>1</v>
      </c>
      <c r="CI3043">
        <v>1</v>
      </c>
      <c r="CJ3043">
        <v>1</v>
      </c>
      <c r="CK3043">
        <v>1</v>
      </c>
      <c r="CL3043">
        <v>2</v>
      </c>
      <c r="CM3043">
        <v>3</v>
      </c>
      <c r="CN3043">
        <v>3</v>
      </c>
      <c r="CO3043">
        <v>3</v>
      </c>
      <c r="CP3043">
        <v>3</v>
      </c>
      <c r="CQ3043">
        <v>3</v>
      </c>
      <c r="CR3043">
        <v>3</v>
      </c>
      <c r="CS3043">
        <v>3</v>
      </c>
      <c r="CT3043">
        <v>3</v>
      </c>
      <c r="CU3043">
        <v>3</v>
      </c>
      <c r="CV3043">
        <v>3</v>
      </c>
      <c r="CW3043">
        <v>3</v>
      </c>
      <c r="CX3043">
        <v>3</v>
      </c>
      <c r="CY3043">
        <v>3</v>
      </c>
      <c r="CZ3043">
        <v>3</v>
      </c>
      <c r="DA3043">
        <v>3</v>
      </c>
      <c r="DB3043">
        <v>3</v>
      </c>
      <c r="DC3043">
        <v>3</v>
      </c>
      <c r="DD3043">
        <v>3</v>
      </c>
      <c r="DE3043">
        <v>3</v>
      </c>
      <c r="DF3043">
        <v>3</v>
      </c>
      <c r="DG3043">
        <v>3</v>
      </c>
      <c r="DH3043">
        <v>3</v>
      </c>
      <c r="DI3043">
        <v>3</v>
      </c>
      <c r="DJ3043">
        <v>3</v>
      </c>
      <c r="DK3043">
        <v>3</v>
      </c>
      <c r="DL3043">
        <v>3</v>
      </c>
      <c r="DM3043">
        <v>3</v>
      </c>
      <c r="DN3043">
        <v>3</v>
      </c>
      <c r="DO3043">
        <v>3</v>
      </c>
      <c r="DP3043">
        <v>3</v>
      </c>
      <c r="DQ3043">
        <v>3</v>
      </c>
      <c r="DR3043">
        <v>3</v>
      </c>
      <c r="DS3043">
        <v>3</v>
      </c>
      <c r="DT3043">
        <v>3</v>
      </c>
      <c r="DU3043">
        <v>3</v>
      </c>
      <c r="DV3043">
        <v>3</v>
      </c>
      <c r="DW3043">
        <v>3</v>
      </c>
      <c r="DX3043">
        <v>3</v>
      </c>
      <c r="DY3043">
        <v>3</v>
      </c>
      <c r="DZ3043">
        <v>3</v>
      </c>
      <c r="EA3043">
        <v>3</v>
      </c>
      <c r="EB3043">
        <v>3</v>
      </c>
      <c r="EC3043">
        <v>3</v>
      </c>
      <c r="ED3043">
        <v>3</v>
      </c>
      <c r="EE3043">
        <v>3</v>
      </c>
      <c r="EF3043">
        <v>3</v>
      </c>
      <c r="EG3043">
        <v>3</v>
      </c>
      <c r="EH3043">
        <v>3</v>
      </c>
      <c r="EI3043">
        <v>3</v>
      </c>
      <c r="EJ3043">
        <v>3</v>
      </c>
      <c r="EK3043">
        <v>3</v>
      </c>
      <c r="EL3043">
        <v>3</v>
      </c>
      <c r="EM3043">
        <v>3</v>
      </c>
      <c r="EN3043">
        <v>3</v>
      </c>
      <c r="EO3043">
        <v>3</v>
      </c>
      <c r="EP3043">
        <v>3</v>
      </c>
      <c r="EQ3043">
        <v>4</v>
      </c>
      <c r="ER3043">
        <v>4</v>
      </c>
      <c r="ES3043">
        <v>4</v>
      </c>
      <c r="ET3043">
        <v>4</v>
      </c>
      <c r="EU3043">
        <v>4</v>
      </c>
      <c r="EV3043">
        <v>4</v>
      </c>
      <c r="EW3043">
        <v>5</v>
      </c>
      <c r="EX3043">
        <v>6</v>
      </c>
      <c r="EY3043">
        <v>6</v>
      </c>
      <c r="EZ3043">
        <v>6</v>
      </c>
      <c r="FA3043">
        <v>6</v>
      </c>
      <c r="FB3043">
        <v>6</v>
      </c>
      <c r="FC3043">
        <v>8</v>
      </c>
      <c r="FD3043">
        <v>10</v>
      </c>
      <c r="FE3043">
        <v>12</v>
      </c>
      <c r="FF3043">
        <v>14</v>
      </c>
      <c r="FG3043">
        <v>14</v>
      </c>
      <c r="FH3043">
        <v>16</v>
      </c>
      <c r="FI3043">
        <v>21</v>
      </c>
      <c r="FJ3043">
        <v>24</v>
      </c>
      <c r="FK3043">
        <v>26</v>
      </c>
      <c r="FL3043">
        <v>26</v>
      </c>
      <c r="FM3043">
        <v>29</v>
      </c>
      <c r="FN3043">
        <v>29</v>
      </c>
      <c r="FO3043">
        <v>29</v>
      </c>
      <c r="FP3043">
        <v>37</v>
      </c>
      <c r="FQ3043">
        <v>38</v>
      </c>
      <c r="FR3043">
        <v>40</v>
      </c>
      <c r="FS3043">
        <v>40</v>
      </c>
      <c r="FT3043">
        <v>40</v>
      </c>
    </row>
    <row r="3044" spans="2:176" x14ac:dyDescent="0.55000000000000004">
      <c r="B3044" t="s">
        <v>565</v>
      </c>
      <c r="C3044">
        <v>32.798684090000002</v>
      </c>
      <c r="D3044">
        <v>-94.356612299999995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1</v>
      </c>
      <c r="BV3044">
        <v>1</v>
      </c>
      <c r="BW3044">
        <v>1</v>
      </c>
      <c r="BX3044">
        <v>3</v>
      </c>
      <c r="BY3044">
        <v>3</v>
      </c>
      <c r="BZ3044">
        <v>3</v>
      </c>
      <c r="CA3044">
        <v>3</v>
      </c>
      <c r="CB3044">
        <v>3</v>
      </c>
      <c r="CC3044">
        <v>3</v>
      </c>
      <c r="CD3044">
        <v>3</v>
      </c>
      <c r="CE3044">
        <v>3</v>
      </c>
      <c r="CF3044">
        <v>4</v>
      </c>
      <c r="CG3044">
        <v>5</v>
      </c>
      <c r="CH3044">
        <v>5</v>
      </c>
      <c r="CI3044">
        <v>5</v>
      </c>
      <c r="CJ3044">
        <v>5</v>
      </c>
      <c r="CK3044">
        <v>5</v>
      </c>
      <c r="CL3044">
        <v>7</v>
      </c>
      <c r="CM3044">
        <v>8</v>
      </c>
      <c r="CN3044">
        <v>9</v>
      </c>
      <c r="CO3044">
        <v>9</v>
      </c>
      <c r="CP3044">
        <v>9</v>
      </c>
      <c r="CQ3044">
        <v>12</v>
      </c>
      <c r="CR3044">
        <v>13</v>
      </c>
      <c r="CS3044">
        <v>14</v>
      </c>
      <c r="CT3044">
        <v>14</v>
      </c>
      <c r="CU3044">
        <v>15</v>
      </c>
      <c r="CV3044">
        <v>15</v>
      </c>
      <c r="CW3044">
        <v>15</v>
      </c>
      <c r="CX3044">
        <v>15</v>
      </c>
      <c r="CY3044">
        <v>17</v>
      </c>
      <c r="CZ3044">
        <v>17</v>
      </c>
      <c r="DA3044">
        <v>17</v>
      </c>
      <c r="DB3044">
        <v>24</v>
      </c>
      <c r="DC3044">
        <v>24</v>
      </c>
      <c r="DD3044">
        <v>26</v>
      </c>
      <c r="DE3044">
        <v>27</v>
      </c>
      <c r="DF3044">
        <v>28</v>
      </c>
      <c r="DG3044">
        <v>28</v>
      </c>
      <c r="DH3044">
        <v>28</v>
      </c>
      <c r="DI3044">
        <v>30</v>
      </c>
      <c r="DJ3044">
        <v>30</v>
      </c>
      <c r="DK3044">
        <v>30</v>
      </c>
      <c r="DL3044">
        <v>31</v>
      </c>
      <c r="DM3044">
        <v>35</v>
      </c>
      <c r="DN3044">
        <v>36</v>
      </c>
      <c r="DO3044">
        <v>36</v>
      </c>
      <c r="DP3044">
        <v>36</v>
      </c>
      <c r="DQ3044">
        <v>36</v>
      </c>
      <c r="DR3044">
        <v>36</v>
      </c>
      <c r="DS3044">
        <v>38</v>
      </c>
      <c r="DT3044">
        <v>38</v>
      </c>
      <c r="DU3044">
        <v>42</v>
      </c>
      <c r="DV3044">
        <v>42</v>
      </c>
      <c r="DW3044">
        <v>42</v>
      </c>
      <c r="DX3044">
        <v>42</v>
      </c>
      <c r="DY3044">
        <v>42</v>
      </c>
      <c r="DZ3044">
        <v>45</v>
      </c>
      <c r="EA3044">
        <v>45</v>
      </c>
      <c r="EB3044">
        <v>45</v>
      </c>
      <c r="EC3044">
        <v>45</v>
      </c>
      <c r="ED3044">
        <v>46</v>
      </c>
      <c r="EE3044">
        <v>46</v>
      </c>
      <c r="EF3044">
        <v>46</v>
      </c>
      <c r="EG3044">
        <v>47</v>
      </c>
      <c r="EH3044">
        <v>47</v>
      </c>
      <c r="EI3044">
        <v>50</v>
      </c>
      <c r="EJ3044">
        <v>52</v>
      </c>
      <c r="EK3044">
        <v>52</v>
      </c>
      <c r="EL3044">
        <v>52</v>
      </c>
      <c r="EM3044">
        <v>52</v>
      </c>
      <c r="EN3044">
        <v>53</v>
      </c>
      <c r="EO3044">
        <v>55</v>
      </c>
      <c r="EP3044">
        <v>55</v>
      </c>
      <c r="EQ3044">
        <v>55</v>
      </c>
      <c r="ER3044">
        <v>56</v>
      </c>
      <c r="ES3044">
        <v>56</v>
      </c>
      <c r="ET3044">
        <v>56</v>
      </c>
      <c r="EU3044">
        <v>56</v>
      </c>
      <c r="EV3044">
        <v>58</v>
      </c>
      <c r="EW3044">
        <v>62</v>
      </c>
      <c r="EX3044">
        <v>62</v>
      </c>
      <c r="EY3044">
        <v>62</v>
      </c>
      <c r="EZ3044">
        <v>62</v>
      </c>
      <c r="FA3044">
        <v>62</v>
      </c>
      <c r="FB3044">
        <v>63</v>
      </c>
      <c r="FC3044">
        <v>88</v>
      </c>
      <c r="FD3044">
        <v>88</v>
      </c>
      <c r="FE3044">
        <v>88</v>
      </c>
      <c r="FF3044">
        <v>90</v>
      </c>
      <c r="FG3044">
        <v>90</v>
      </c>
      <c r="FH3044">
        <v>90</v>
      </c>
      <c r="FI3044">
        <v>104</v>
      </c>
      <c r="FJ3044">
        <v>107</v>
      </c>
      <c r="FK3044">
        <v>116</v>
      </c>
      <c r="FL3044">
        <v>125</v>
      </c>
      <c r="FM3044">
        <v>135</v>
      </c>
      <c r="FN3044">
        <v>135</v>
      </c>
      <c r="FO3044">
        <v>135</v>
      </c>
      <c r="FP3044">
        <v>149</v>
      </c>
      <c r="FQ3044">
        <v>157</v>
      </c>
      <c r="FR3044">
        <v>164</v>
      </c>
      <c r="FS3044">
        <v>174</v>
      </c>
      <c r="FT3044">
        <v>184</v>
      </c>
    </row>
    <row r="3045" spans="2:176" x14ac:dyDescent="0.55000000000000004">
      <c r="B3045" t="s">
        <v>565</v>
      </c>
      <c r="C3045">
        <v>32.306000509999997</v>
      </c>
      <c r="D3045">
        <v>-101.9513518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1</v>
      </c>
      <c r="BW3045">
        <v>1</v>
      </c>
      <c r="BX3045">
        <v>1</v>
      </c>
      <c r="BY3045">
        <v>1</v>
      </c>
      <c r="BZ3045">
        <v>1</v>
      </c>
      <c r="CA3045">
        <v>2</v>
      </c>
      <c r="CB3045">
        <v>3</v>
      </c>
      <c r="CC3045">
        <v>4</v>
      </c>
      <c r="CD3045">
        <v>4</v>
      </c>
      <c r="CE3045">
        <v>4</v>
      </c>
      <c r="CF3045">
        <v>5</v>
      </c>
      <c r="CG3045">
        <v>5</v>
      </c>
      <c r="CH3045">
        <v>5</v>
      </c>
      <c r="CI3045">
        <v>5</v>
      </c>
      <c r="CJ3045">
        <v>6</v>
      </c>
      <c r="CK3045">
        <v>6</v>
      </c>
      <c r="CL3045">
        <v>6</v>
      </c>
      <c r="CM3045">
        <v>6</v>
      </c>
      <c r="CN3045">
        <v>6</v>
      </c>
      <c r="CO3045">
        <v>6</v>
      </c>
      <c r="CP3045">
        <v>6</v>
      </c>
      <c r="CQ3045">
        <v>6</v>
      </c>
      <c r="CR3045">
        <v>6</v>
      </c>
      <c r="CS3045">
        <v>7</v>
      </c>
      <c r="CT3045">
        <v>7</v>
      </c>
      <c r="CU3045">
        <v>7</v>
      </c>
      <c r="CV3045">
        <v>7</v>
      </c>
      <c r="CW3045">
        <v>7</v>
      </c>
      <c r="CX3045">
        <v>7</v>
      </c>
      <c r="CY3045">
        <v>7</v>
      </c>
      <c r="CZ3045">
        <v>8</v>
      </c>
      <c r="DA3045">
        <v>9</v>
      </c>
      <c r="DB3045">
        <v>10</v>
      </c>
      <c r="DC3045">
        <v>10</v>
      </c>
      <c r="DD3045">
        <v>10</v>
      </c>
      <c r="DE3045">
        <v>11</v>
      </c>
      <c r="DF3045">
        <v>11</v>
      </c>
      <c r="DG3045">
        <v>11</v>
      </c>
      <c r="DH3045">
        <v>13</v>
      </c>
      <c r="DI3045">
        <v>13</v>
      </c>
      <c r="DJ3045">
        <v>14</v>
      </c>
      <c r="DK3045">
        <v>14</v>
      </c>
      <c r="DL3045">
        <v>15</v>
      </c>
      <c r="DM3045">
        <v>15</v>
      </c>
      <c r="DN3045">
        <v>15</v>
      </c>
      <c r="DO3045">
        <v>17</v>
      </c>
      <c r="DP3045">
        <v>18</v>
      </c>
      <c r="DQ3045">
        <v>18</v>
      </c>
      <c r="DR3045">
        <v>18</v>
      </c>
      <c r="DS3045">
        <v>22</v>
      </c>
      <c r="DT3045">
        <v>22</v>
      </c>
      <c r="DU3045">
        <v>22</v>
      </c>
      <c r="DV3045">
        <v>22</v>
      </c>
      <c r="DW3045">
        <v>22</v>
      </c>
      <c r="DX3045">
        <v>23</v>
      </c>
      <c r="DY3045">
        <v>23</v>
      </c>
      <c r="DZ3045">
        <v>23</v>
      </c>
      <c r="EA3045">
        <v>25</v>
      </c>
      <c r="EB3045">
        <v>26</v>
      </c>
      <c r="EC3045">
        <v>26</v>
      </c>
      <c r="ED3045">
        <v>29</v>
      </c>
      <c r="EE3045">
        <v>29</v>
      </c>
      <c r="EF3045">
        <v>29</v>
      </c>
      <c r="EG3045">
        <v>33</v>
      </c>
      <c r="EH3045">
        <v>38</v>
      </c>
      <c r="EI3045">
        <v>40</v>
      </c>
      <c r="EJ3045">
        <v>40</v>
      </c>
      <c r="EK3045">
        <v>49</v>
      </c>
      <c r="EL3045">
        <v>49</v>
      </c>
      <c r="EM3045">
        <v>49</v>
      </c>
      <c r="EN3045">
        <v>51</v>
      </c>
      <c r="EO3045">
        <v>51</v>
      </c>
      <c r="EP3045">
        <v>51</v>
      </c>
      <c r="EQ3045">
        <v>51</v>
      </c>
      <c r="ER3045">
        <v>53</v>
      </c>
      <c r="ES3045">
        <v>53</v>
      </c>
      <c r="ET3045">
        <v>53</v>
      </c>
      <c r="EU3045">
        <v>56</v>
      </c>
      <c r="EV3045">
        <v>62</v>
      </c>
      <c r="EW3045">
        <v>66</v>
      </c>
      <c r="EX3045">
        <v>70</v>
      </c>
      <c r="EY3045">
        <v>71</v>
      </c>
      <c r="EZ3045">
        <v>71</v>
      </c>
      <c r="FA3045">
        <v>71</v>
      </c>
      <c r="FB3045">
        <v>76</v>
      </c>
      <c r="FC3045">
        <v>77</v>
      </c>
      <c r="FD3045">
        <v>77</v>
      </c>
      <c r="FE3045">
        <v>78</v>
      </c>
      <c r="FF3045">
        <v>78</v>
      </c>
      <c r="FG3045">
        <v>80</v>
      </c>
      <c r="FH3045">
        <v>80</v>
      </c>
      <c r="FI3045">
        <v>82</v>
      </c>
      <c r="FJ3045">
        <v>92</v>
      </c>
      <c r="FK3045">
        <v>92</v>
      </c>
      <c r="FL3045">
        <v>94</v>
      </c>
      <c r="FM3045">
        <v>94</v>
      </c>
      <c r="FN3045">
        <v>98</v>
      </c>
      <c r="FO3045">
        <v>98</v>
      </c>
      <c r="FP3045">
        <v>107</v>
      </c>
      <c r="FQ3045">
        <v>115</v>
      </c>
      <c r="FR3045">
        <v>118</v>
      </c>
      <c r="FS3045">
        <v>120</v>
      </c>
      <c r="FT3045">
        <v>123</v>
      </c>
    </row>
    <row r="3046" spans="2:176" x14ac:dyDescent="0.55000000000000004">
      <c r="B3046" t="s">
        <v>565</v>
      </c>
      <c r="C3046">
        <v>30.717804340000001</v>
      </c>
      <c r="D3046">
        <v>-99.226294159999995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1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1</v>
      </c>
      <c r="CP3046">
        <v>1</v>
      </c>
      <c r="CQ3046">
        <v>1</v>
      </c>
      <c r="CR3046">
        <v>1</v>
      </c>
      <c r="CS3046">
        <v>1</v>
      </c>
      <c r="CT3046">
        <v>1</v>
      </c>
      <c r="CU3046">
        <v>1</v>
      </c>
      <c r="CV3046">
        <v>1</v>
      </c>
      <c r="CW3046">
        <v>1</v>
      </c>
      <c r="CX3046">
        <v>1</v>
      </c>
      <c r="CY3046">
        <v>1</v>
      </c>
      <c r="CZ3046">
        <v>1</v>
      </c>
      <c r="DA3046">
        <v>1</v>
      </c>
      <c r="DB3046">
        <v>1</v>
      </c>
      <c r="DC3046">
        <v>1</v>
      </c>
      <c r="DD3046">
        <v>1</v>
      </c>
      <c r="DE3046">
        <v>2</v>
      </c>
      <c r="DF3046">
        <v>2</v>
      </c>
      <c r="DG3046">
        <v>2</v>
      </c>
      <c r="DH3046">
        <v>2</v>
      </c>
      <c r="DI3046">
        <v>2</v>
      </c>
      <c r="DJ3046">
        <v>2</v>
      </c>
      <c r="DK3046">
        <v>2</v>
      </c>
      <c r="DL3046">
        <v>2</v>
      </c>
      <c r="DM3046">
        <v>2</v>
      </c>
      <c r="DN3046">
        <v>2</v>
      </c>
      <c r="DO3046">
        <v>2</v>
      </c>
      <c r="DP3046">
        <v>2</v>
      </c>
      <c r="DQ3046">
        <v>2</v>
      </c>
      <c r="DR3046">
        <v>2</v>
      </c>
      <c r="DS3046">
        <v>2</v>
      </c>
      <c r="DT3046">
        <v>3</v>
      </c>
      <c r="DU3046">
        <v>3</v>
      </c>
      <c r="DV3046">
        <v>3</v>
      </c>
      <c r="DW3046">
        <v>3</v>
      </c>
      <c r="DX3046">
        <v>3</v>
      </c>
      <c r="DY3046">
        <v>3</v>
      </c>
      <c r="DZ3046">
        <v>3</v>
      </c>
      <c r="EA3046">
        <v>3</v>
      </c>
      <c r="EB3046">
        <v>3</v>
      </c>
      <c r="EC3046">
        <v>3</v>
      </c>
      <c r="ED3046">
        <v>3</v>
      </c>
      <c r="EE3046">
        <v>3</v>
      </c>
      <c r="EF3046">
        <v>3</v>
      </c>
      <c r="EG3046">
        <v>3</v>
      </c>
      <c r="EH3046">
        <v>3</v>
      </c>
      <c r="EI3046">
        <v>3</v>
      </c>
      <c r="EJ3046">
        <v>3</v>
      </c>
      <c r="EK3046">
        <v>3</v>
      </c>
      <c r="EL3046">
        <v>3</v>
      </c>
      <c r="EM3046">
        <v>3</v>
      </c>
      <c r="EN3046">
        <v>5</v>
      </c>
      <c r="EO3046">
        <v>8</v>
      </c>
      <c r="EP3046">
        <v>8</v>
      </c>
      <c r="EQ3046">
        <v>8</v>
      </c>
      <c r="ER3046">
        <v>9</v>
      </c>
      <c r="ES3046">
        <v>9</v>
      </c>
      <c r="ET3046">
        <v>9</v>
      </c>
      <c r="EU3046">
        <v>10</v>
      </c>
      <c r="EV3046">
        <v>10</v>
      </c>
      <c r="EW3046">
        <v>11</v>
      </c>
      <c r="EX3046">
        <v>11</v>
      </c>
      <c r="EY3046">
        <v>13</v>
      </c>
      <c r="EZ3046">
        <v>13</v>
      </c>
      <c r="FA3046">
        <v>13</v>
      </c>
      <c r="FB3046">
        <v>15</v>
      </c>
      <c r="FC3046">
        <v>15</v>
      </c>
      <c r="FD3046">
        <v>19</v>
      </c>
      <c r="FE3046">
        <v>21</v>
      </c>
      <c r="FF3046">
        <v>21</v>
      </c>
      <c r="FG3046">
        <v>21</v>
      </c>
      <c r="FH3046">
        <v>21</v>
      </c>
      <c r="FI3046">
        <v>24</v>
      </c>
      <c r="FJ3046">
        <v>24</v>
      </c>
      <c r="FK3046">
        <v>30</v>
      </c>
      <c r="FL3046">
        <v>30</v>
      </c>
      <c r="FM3046">
        <v>38</v>
      </c>
      <c r="FN3046">
        <v>38</v>
      </c>
      <c r="FO3046">
        <v>38</v>
      </c>
      <c r="FP3046">
        <v>39</v>
      </c>
      <c r="FQ3046">
        <v>40</v>
      </c>
      <c r="FR3046">
        <v>40</v>
      </c>
      <c r="FS3046">
        <v>40</v>
      </c>
      <c r="FT3046">
        <v>42</v>
      </c>
    </row>
    <row r="3047" spans="2:176" x14ac:dyDescent="0.55000000000000004">
      <c r="B3047" t="s">
        <v>565</v>
      </c>
      <c r="C3047">
        <v>28.819557459999999</v>
      </c>
      <c r="D3047">
        <v>-96.012302939999998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1</v>
      </c>
      <c r="BQ3047">
        <v>1</v>
      </c>
      <c r="BR3047">
        <v>1</v>
      </c>
      <c r="BS3047">
        <v>1</v>
      </c>
      <c r="BT3047">
        <v>1</v>
      </c>
      <c r="BU3047">
        <v>1</v>
      </c>
      <c r="BV3047">
        <v>1</v>
      </c>
      <c r="BW3047">
        <v>3</v>
      </c>
      <c r="BX3047">
        <v>3</v>
      </c>
      <c r="BY3047">
        <v>3</v>
      </c>
      <c r="BZ3047">
        <v>3</v>
      </c>
      <c r="CA3047">
        <v>3</v>
      </c>
      <c r="CB3047">
        <v>3</v>
      </c>
      <c r="CC3047">
        <v>3</v>
      </c>
      <c r="CD3047">
        <v>3</v>
      </c>
      <c r="CE3047">
        <v>3</v>
      </c>
      <c r="CF3047">
        <v>3</v>
      </c>
      <c r="CG3047">
        <v>3</v>
      </c>
      <c r="CH3047">
        <v>3</v>
      </c>
      <c r="CI3047">
        <v>3</v>
      </c>
      <c r="CJ3047">
        <v>3</v>
      </c>
      <c r="CK3047">
        <v>3</v>
      </c>
      <c r="CL3047">
        <v>4</v>
      </c>
      <c r="CM3047">
        <v>4</v>
      </c>
      <c r="CN3047">
        <v>4</v>
      </c>
      <c r="CO3047">
        <v>4</v>
      </c>
      <c r="CP3047">
        <v>4</v>
      </c>
      <c r="CQ3047">
        <v>4</v>
      </c>
      <c r="CR3047">
        <v>4</v>
      </c>
      <c r="CS3047">
        <v>4</v>
      </c>
      <c r="CT3047">
        <v>4</v>
      </c>
      <c r="CU3047">
        <v>4</v>
      </c>
      <c r="CV3047">
        <v>4</v>
      </c>
      <c r="CW3047">
        <v>4</v>
      </c>
      <c r="CX3047">
        <v>4</v>
      </c>
      <c r="CY3047">
        <v>4</v>
      </c>
      <c r="CZ3047">
        <v>4</v>
      </c>
      <c r="DA3047">
        <v>4</v>
      </c>
      <c r="DB3047">
        <v>4</v>
      </c>
      <c r="DC3047">
        <v>4</v>
      </c>
      <c r="DD3047">
        <v>4</v>
      </c>
      <c r="DE3047">
        <v>4</v>
      </c>
      <c r="DF3047">
        <v>4</v>
      </c>
      <c r="DG3047">
        <v>4</v>
      </c>
      <c r="DH3047">
        <v>4</v>
      </c>
      <c r="DI3047">
        <v>4</v>
      </c>
      <c r="DJ3047">
        <v>4</v>
      </c>
      <c r="DK3047">
        <v>4</v>
      </c>
      <c r="DL3047">
        <v>4</v>
      </c>
      <c r="DM3047">
        <v>4</v>
      </c>
      <c r="DN3047">
        <v>4</v>
      </c>
      <c r="DO3047">
        <v>4</v>
      </c>
      <c r="DP3047">
        <v>4</v>
      </c>
      <c r="DQ3047">
        <v>4</v>
      </c>
      <c r="DR3047">
        <v>4</v>
      </c>
      <c r="DS3047">
        <v>4</v>
      </c>
      <c r="DT3047">
        <v>4</v>
      </c>
      <c r="DU3047">
        <v>4</v>
      </c>
      <c r="DV3047">
        <v>4</v>
      </c>
      <c r="DW3047">
        <v>4</v>
      </c>
      <c r="DX3047">
        <v>4</v>
      </c>
      <c r="DY3047">
        <v>4</v>
      </c>
      <c r="DZ3047">
        <v>4</v>
      </c>
      <c r="EA3047">
        <v>4</v>
      </c>
      <c r="EB3047">
        <v>4</v>
      </c>
      <c r="EC3047">
        <v>4</v>
      </c>
      <c r="ED3047">
        <v>4</v>
      </c>
      <c r="EE3047">
        <v>4</v>
      </c>
      <c r="EF3047">
        <v>4</v>
      </c>
      <c r="EG3047">
        <v>4</v>
      </c>
      <c r="EH3047">
        <v>4</v>
      </c>
      <c r="EI3047">
        <v>4</v>
      </c>
      <c r="EJ3047">
        <v>6</v>
      </c>
      <c r="EK3047">
        <v>6</v>
      </c>
      <c r="EL3047">
        <v>6</v>
      </c>
      <c r="EM3047">
        <v>6</v>
      </c>
      <c r="EN3047">
        <v>6</v>
      </c>
      <c r="EO3047">
        <v>11</v>
      </c>
      <c r="EP3047">
        <v>13</v>
      </c>
      <c r="EQ3047">
        <v>14</v>
      </c>
      <c r="ER3047">
        <v>15</v>
      </c>
      <c r="ES3047">
        <v>15</v>
      </c>
      <c r="ET3047">
        <v>15</v>
      </c>
      <c r="EU3047">
        <v>15</v>
      </c>
      <c r="EV3047">
        <v>15</v>
      </c>
      <c r="EW3047">
        <v>15</v>
      </c>
      <c r="EX3047">
        <v>16</v>
      </c>
      <c r="EY3047">
        <v>16</v>
      </c>
      <c r="EZ3047">
        <v>16</v>
      </c>
      <c r="FA3047">
        <v>16</v>
      </c>
      <c r="FB3047">
        <v>17</v>
      </c>
      <c r="FC3047">
        <v>22</v>
      </c>
      <c r="FD3047">
        <v>22</v>
      </c>
      <c r="FE3047">
        <v>22</v>
      </c>
      <c r="FF3047">
        <v>22</v>
      </c>
      <c r="FG3047">
        <v>22</v>
      </c>
      <c r="FH3047">
        <v>22</v>
      </c>
      <c r="FI3047">
        <v>24</v>
      </c>
      <c r="FJ3047">
        <v>25</v>
      </c>
      <c r="FK3047">
        <v>30</v>
      </c>
      <c r="FL3047">
        <v>33</v>
      </c>
      <c r="FM3047">
        <v>34</v>
      </c>
      <c r="FN3047">
        <v>34</v>
      </c>
      <c r="FO3047">
        <v>34</v>
      </c>
      <c r="FP3047">
        <v>34</v>
      </c>
      <c r="FQ3047">
        <v>38</v>
      </c>
      <c r="FR3047">
        <v>42</v>
      </c>
      <c r="FS3047">
        <v>46</v>
      </c>
      <c r="FT3047">
        <v>53</v>
      </c>
    </row>
    <row r="3048" spans="2:176" x14ac:dyDescent="0.55000000000000004">
      <c r="B3048" t="s">
        <v>565</v>
      </c>
      <c r="C3048">
        <v>28.742919499999999</v>
      </c>
      <c r="D3048">
        <v>-100.3157686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1</v>
      </c>
      <c r="CC3048">
        <v>1</v>
      </c>
      <c r="CD3048">
        <v>1</v>
      </c>
      <c r="CE3048">
        <v>3</v>
      </c>
      <c r="CF3048">
        <v>3</v>
      </c>
      <c r="CG3048">
        <v>3</v>
      </c>
      <c r="CH3048">
        <v>3</v>
      </c>
      <c r="CI3048">
        <v>3</v>
      </c>
      <c r="CJ3048">
        <v>3</v>
      </c>
      <c r="CK3048">
        <v>3</v>
      </c>
      <c r="CL3048">
        <v>4</v>
      </c>
      <c r="CM3048">
        <v>6</v>
      </c>
      <c r="CN3048">
        <v>6</v>
      </c>
      <c r="CO3048">
        <v>6</v>
      </c>
      <c r="CP3048">
        <v>6</v>
      </c>
      <c r="CQ3048">
        <v>6</v>
      </c>
      <c r="CR3048">
        <v>7</v>
      </c>
      <c r="CS3048">
        <v>7</v>
      </c>
      <c r="CT3048">
        <v>7</v>
      </c>
      <c r="CU3048">
        <v>7</v>
      </c>
      <c r="CV3048">
        <v>7</v>
      </c>
      <c r="CW3048">
        <v>7</v>
      </c>
      <c r="CX3048">
        <v>7</v>
      </c>
      <c r="CY3048">
        <v>7</v>
      </c>
      <c r="CZ3048">
        <v>7</v>
      </c>
      <c r="DA3048">
        <v>7</v>
      </c>
      <c r="DB3048">
        <v>7</v>
      </c>
      <c r="DC3048">
        <v>7</v>
      </c>
      <c r="DD3048">
        <v>7</v>
      </c>
      <c r="DE3048">
        <v>7</v>
      </c>
      <c r="DF3048">
        <v>7</v>
      </c>
      <c r="DG3048">
        <v>7</v>
      </c>
      <c r="DH3048">
        <v>7</v>
      </c>
      <c r="DI3048">
        <v>7</v>
      </c>
      <c r="DJ3048">
        <v>7</v>
      </c>
      <c r="DK3048">
        <v>7</v>
      </c>
      <c r="DL3048">
        <v>7</v>
      </c>
      <c r="DM3048">
        <v>7</v>
      </c>
      <c r="DN3048">
        <v>7</v>
      </c>
      <c r="DO3048">
        <v>7</v>
      </c>
      <c r="DP3048">
        <v>7</v>
      </c>
      <c r="DQ3048">
        <v>7</v>
      </c>
      <c r="DR3048">
        <v>7</v>
      </c>
      <c r="DS3048">
        <v>7</v>
      </c>
      <c r="DT3048">
        <v>8</v>
      </c>
      <c r="DU3048">
        <v>8</v>
      </c>
      <c r="DV3048">
        <v>8</v>
      </c>
      <c r="DW3048">
        <v>8</v>
      </c>
      <c r="DX3048">
        <v>8</v>
      </c>
      <c r="DY3048">
        <v>8</v>
      </c>
      <c r="DZ3048">
        <v>8</v>
      </c>
      <c r="EA3048">
        <v>8</v>
      </c>
      <c r="EB3048">
        <v>8</v>
      </c>
      <c r="EC3048">
        <v>8</v>
      </c>
      <c r="ED3048">
        <v>9</v>
      </c>
      <c r="EE3048">
        <v>9</v>
      </c>
      <c r="EF3048">
        <v>9</v>
      </c>
      <c r="EG3048">
        <v>10</v>
      </c>
      <c r="EH3048">
        <v>11</v>
      </c>
      <c r="EI3048">
        <v>11</v>
      </c>
      <c r="EJ3048">
        <v>11</v>
      </c>
      <c r="EK3048">
        <v>11</v>
      </c>
      <c r="EL3048">
        <v>12</v>
      </c>
      <c r="EM3048">
        <v>12</v>
      </c>
      <c r="EN3048">
        <v>12</v>
      </c>
      <c r="EO3048">
        <v>12</v>
      </c>
      <c r="EP3048">
        <v>12</v>
      </c>
      <c r="EQ3048">
        <v>14</v>
      </c>
      <c r="ER3048">
        <v>14</v>
      </c>
      <c r="ES3048">
        <v>15</v>
      </c>
      <c r="ET3048">
        <v>15</v>
      </c>
      <c r="EU3048">
        <v>23</v>
      </c>
      <c r="EV3048">
        <v>24</v>
      </c>
      <c r="EW3048">
        <v>31</v>
      </c>
      <c r="EX3048">
        <v>31</v>
      </c>
      <c r="EY3048">
        <v>32</v>
      </c>
      <c r="EZ3048">
        <v>33</v>
      </c>
      <c r="FA3048">
        <v>33</v>
      </c>
      <c r="FB3048">
        <v>40</v>
      </c>
      <c r="FC3048">
        <v>40</v>
      </c>
      <c r="FD3048">
        <v>41</v>
      </c>
      <c r="FE3048">
        <v>42</v>
      </c>
      <c r="FF3048">
        <v>44</v>
      </c>
      <c r="FG3048">
        <v>45</v>
      </c>
      <c r="FH3048">
        <v>45</v>
      </c>
      <c r="FI3048">
        <v>47</v>
      </c>
      <c r="FJ3048">
        <v>52</v>
      </c>
      <c r="FK3048">
        <v>55</v>
      </c>
      <c r="FL3048">
        <v>55</v>
      </c>
      <c r="FM3048">
        <v>56</v>
      </c>
      <c r="FN3048">
        <v>56</v>
      </c>
      <c r="FO3048">
        <v>58</v>
      </c>
      <c r="FP3048">
        <v>62</v>
      </c>
      <c r="FQ3048">
        <v>63</v>
      </c>
      <c r="FR3048">
        <v>64</v>
      </c>
      <c r="FS3048">
        <v>66</v>
      </c>
      <c r="FT3048">
        <v>66</v>
      </c>
    </row>
    <row r="3049" spans="2:176" x14ac:dyDescent="0.55000000000000004">
      <c r="B3049" t="s">
        <v>565</v>
      </c>
      <c r="C3049">
        <v>29.355730099999999</v>
      </c>
      <c r="D3049">
        <v>-99.11030298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1</v>
      </c>
      <c r="CN3049">
        <v>1</v>
      </c>
      <c r="CO3049">
        <v>1</v>
      </c>
      <c r="CP3049">
        <v>1</v>
      </c>
      <c r="CQ3049">
        <v>1</v>
      </c>
      <c r="CR3049">
        <v>1</v>
      </c>
      <c r="CS3049">
        <v>1</v>
      </c>
      <c r="CT3049">
        <v>1</v>
      </c>
      <c r="CU3049">
        <v>1</v>
      </c>
      <c r="CV3049">
        <v>1</v>
      </c>
      <c r="CW3049">
        <v>1</v>
      </c>
      <c r="CX3049">
        <v>1</v>
      </c>
      <c r="CY3049">
        <v>1</v>
      </c>
      <c r="CZ3049">
        <v>1</v>
      </c>
      <c r="DA3049">
        <v>1</v>
      </c>
      <c r="DB3049">
        <v>1</v>
      </c>
      <c r="DC3049">
        <v>1</v>
      </c>
      <c r="DD3049">
        <v>1</v>
      </c>
      <c r="DE3049">
        <v>1</v>
      </c>
      <c r="DF3049">
        <v>1</v>
      </c>
      <c r="DG3049">
        <v>1</v>
      </c>
      <c r="DH3049">
        <v>1</v>
      </c>
      <c r="DI3049">
        <v>2</v>
      </c>
      <c r="DJ3049">
        <v>2</v>
      </c>
      <c r="DK3049">
        <v>2</v>
      </c>
      <c r="DL3049">
        <v>7</v>
      </c>
      <c r="DM3049">
        <v>9</v>
      </c>
      <c r="DN3049">
        <v>9</v>
      </c>
      <c r="DO3049">
        <v>9</v>
      </c>
      <c r="DP3049">
        <v>9</v>
      </c>
      <c r="DQ3049">
        <v>9</v>
      </c>
      <c r="DR3049">
        <v>9</v>
      </c>
      <c r="DS3049">
        <v>9</v>
      </c>
      <c r="DT3049">
        <v>10</v>
      </c>
      <c r="DU3049">
        <v>11</v>
      </c>
      <c r="DV3049">
        <v>11</v>
      </c>
      <c r="DW3049">
        <v>11</v>
      </c>
      <c r="DX3049">
        <v>11</v>
      </c>
      <c r="DY3049">
        <v>11</v>
      </c>
      <c r="DZ3049">
        <v>11</v>
      </c>
      <c r="EA3049">
        <v>11</v>
      </c>
      <c r="EB3049">
        <v>11</v>
      </c>
      <c r="EC3049">
        <v>11</v>
      </c>
      <c r="ED3049">
        <v>11</v>
      </c>
      <c r="EE3049">
        <v>11</v>
      </c>
      <c r="EF3049">
        <v>11</v>
      </c>
      <c r="EG3049">
        <v>12</v>
      </c>
      <c r="EH3049">
        <v>12</v>
      </c>
      <c r="EI3049">
        <v>12</v>
      </c>
      <c r="EJ3049">
        <v>12</v>
      </c>
      <c r="EK3049">
        <v>12</v>
      </c>
      <c r="EL3049">
        <v>12</v>
      </c>
      <c r="EM3049">
        <v>12</v>
      </c>
      <c r="EN3049">
        <v>12</v>
      </c>
      <c r="EO3049">
        <v>12</v>
      </c>
      <c r="EP3049">
        <v>12</v>
      </c>
      <c r="EQ3049">
        <v>12</v>
      </c>
      <c r="ER3049">
        <v>13</v>
      </c>
      <c r="ES3049">
        <v>13</v>
      </c>
      <c r="ET3049">
        <v>13</v>
      </c>
      <c r="EU3049">
        <v>13</v>
      </c>
      <c r="EV3049">
        <v>13</v>
      </c>
      <c r="EW3049">
        <v>13</v>
      </c>
      <c r="EX3049">
        <v>13</v>
      </c>
      <c r="EY3049">
        <v>13</v>
      </c>
      <c r="EZ3049">
        <v>13</v>
      </c>
      <c r="FA3049">
        <v>13</v>
      </c>
      <c r="FB3049">
        <v>14</v>
      </c>
      <c r="FC3049">
        <v>16</v>
      </c>
      <c r="FD3049">
        <v>17</v>
      </c>
      <c r="FE3049">
        <v>18</v>
      </c>
      <c r="FF3049">
        <v>19</v>
      </c>
      <c r="FG3049">
        <v>19</v>
      </c>
      <c r="FH3049">
        <v>19</v>
      </c>
      <c r="FI3049">
        <v>21</v>
      </c>
      <c r="FJ3049">
        <v>21</v>
      </c>
      <c r="FK3049">
        <v>23</v>
      </c>
      <c r="FL3049">
        <v>23</v>
      </c>
      <c r="FM3049">
        <v>25</v>
      </c>
      <c r="FN3049">
        <v>25</v>
      </c>
      <c r="FO3049">
        <v>25</v>
      </c>
      <c r="FP3049">
        <v>29</v>
      </c>
      <c r="FQ3049">
        <v>29</v>
      </c>
      <c r="FR3049">
        <v>41</v>
      </c>
      <c r="FS3049">
        <v>46</v>
      </c>
      <c r="FT3049">
        <v>49</v>
      </c>
    </row>
    <row r="3050" spans="2:176" x14ac:dyDescent="0.55000000000000004">
      <c r="B3050" t="s">
        <v>581</v>
      </c>
      <c r="C3050">
        <v>30.88990665</v>
      </c>
      <c r="D3050">
        <v>-99.820479399999996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1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  <c r="DY3050">
        <v>0</v>
      </c>
      <c r="DZ3050">
        <v>0</v>
      </c>
      <c r="EA3050">
        <v>0</v>
      </c>
      <c r="EB3050">
        <v>0</v>
      </c>
      <c r="EC3050">
        <v>0</v>
      </c>
      <c r="ED3050">
        <v>0</v>
      </c>
      <c r="EE3050">
        <v>0</v>
      </c>
      <c r="EF3050">
        <v>0</v>
      </c>
      <c r="EG3050">
        <v>0</v>
      </c>
      <c r="EH3050">
        <v>0</v>
      </c>
      <c r="EI3050">
        <v>0</v>
      </c>
      <c r="EJ3050">
        <v>0</v>
      </c>
      <c r="EK3050">
        <v>0</v>
      </c>
      <c r="EL3050">
        <v>0</v>
      </c>
      <c r="EM3050">
        <v>0</v>
      </c>
      <c r="EN3050">
        <v>0</v>
      </c>
      <c r="EO3050">
        <v>0</v>
      </c>
      <c r="EP3050">
        <v>0</v>
      </c>
      <c r="EQ3050">
        <v>0</v>
      </c>
      <c r="ER3050">
        <v>0</v>
      </c>
      <c r="ES3050">
        <v>0</v>
      </c>
      <c r="ET3050">
        <v>0</v>
      </c>
      <c r="EU3050">
        <v>0</v>
      </c>
      <c r="EV3050">
        <v>0</v>
      </c>
      <c r="EW3050">
        <v>0</v>
      </c>
      <c r="EX3050">
        <v>0</v>
      </c>
      <c r="EY3050">
        <v>0</v>
      </c>
      <c r="EZ3050">
        <v>0</v>
      </c>
      <c r="FA3050">
        <v>0</v>
      </c>
      <c r="FB3050">
        <v>0</v>
      </c>
      <c r="FC3050">
        <v>0</v>
      </c>
      <c r="FD3050">
        <v>0</v>
      </c>
      <c r="FE3050">
        <v>0</v>
      </c>
      <c r="FF3050">
        <v>0</v>
      </c>
      <c r="FG3050">
        <v>0</v>
      </c>
      <c r="FH3050">
        <v>0</v>
      </c>
      <c r="FI3050">
        <v>0</v>
      </c>
      <c r="FJ3050">
        <v>0</v>
      </c>
      <c r="FK3050">
        <v>0</v>
      </c>
      <c r="FL3050">
        <v>0</v>
      </c>
      <c r="FM3050">
        <v>0</v>
      </c>
      <c r="FN3050">
        <v>0</v>
      </c>
      <c r="FO3050">
        <v>0</v>
      </c>
      <c r="FP3050">
        <v>0</v>
      </c>
      <c r="FQ3050">
        <v>0</v>
      </c>
      <c r="FR3050">
        <v>0</v>
      </c>
      <c r="FS3050">
        <v>0</v>
      </c>
      <c r="FT3050">
        <v>0</v>
      </c>
    </row>
    <row r="3051" spans="2:176" x14ac:dyDescent="0.55000000000000004">
      <c r="B3051" t="s">
        <v>581</v>
      </c>
      <c r="C3051">
        <v>31.869041280000001</v>
      </c>
      <c r="D3051">
        <v>-102.0315682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  <c r="DX3051">
        <v>0</v>
      </c>
      <c r="DY3051">
        <v>0</v>
      </c>
      <c r="DZ3051">
        <v>0</v>
      </c>
      <c r="EA3051">
        <v>0</v>
      </c>
      <c r="EB3051">
        <v>0</v>
      </c>
      <c r="EC3051">
        <v>0</v>
      </c>
      <c r="ED3051">
        <v>0</v>
      </c>
      <c r="EE3051">
        <v>0</v>
      </c>
      <c r="EF3051">
        <v>0</v>
      </c>
      <c r="EG3051">
        <v>0</v>
      </c>
      <c r="EH3051">
        <v>0</v>
      </c>
      <c r="EI3051">
        <v>0</v>
      </c>
      <c r="EJ3051">
        <v>0</v>
      </c>
      <c r="EK3051">
        <v>0</v>
      </c>
      <c r="EL3051">
        <v>0</v>
      </c>
      <c r="EM3051">
        <v>0</v>
      </c>
      <c r="EN3051">
        <v>0</v>
      </c>
      <c r="EO3051">
        <v>0</v>
      </c>
      <c r="EP3051">
        <v>0</v>
      </c>
      <c r="EQ3051">
        <v>0</v>
      </c>
      <c r="ER3051">
        <v>0</v>
      </c>
      <c r="ES3051">
        <v>0</v>
      </c>
      <c r="ET3051">
        <v>0</v>
      </c>
      <c r="EU3051">
        <v>0</v>
      </c>
      <c r="EV3051">
        <v>0</v>
      </c>
      <c r="EW3051">
        <v>0</v>
      </c>
      <c r="EX3051">
        <v>0</v>
      </c>
      <c r="EY3051">
        <v>0</v>
      </c>
      <c r="EZ3051">
        <v>0</v>
      </c>
      <c r="FA3051">
        <v>0</v>
      </c>
      <c r="FB3051">
        <v>0</v>
      </c>
      <c r="FC3051">
        <v>0</v>
      </c>
      <c r="FD3051">
        <v>0</v>
      </c>
      <c r="FE3051">
        <v>0</v>
      </c>
      <c r="FF3051">
        <v>0</v>
      </c>
      <c r="FG3051">
        <v>0</v>
      </c>
      <c r="FH3051">
        <v>0</v>
      </c>
      <c r="FI3051">
        <v>0</v>
      </c>
      <c r="FJ3051">
        <v>0</v>
      </c>
      <c r="FK3051">
        <v>0</v>
      </c>
      <c r="FL3051">
        <v>0</v>
      </c>
      <c r="FM3051">
        <v>0</v>
      </c>
      <c r="FN3051">
        <v>0</v>
      </c>
      <c r="FO3051">
        <v>0</v>
      </c>
      <c r="FP3051">
        <v>0</v>
      </c>
      <c r="FQ3051">
        <v>0</v>
      </c>
      <c r="FR3051">
        <v>0</v>
      </c>
      <c r="FS3051">
        <v>0</v>
      </c>
      <c r="FT3051">
        <v>0</v>
      </c>
    </row>
    <row r="3052" spans="2:176" x14ac:dyDescent="0.55000000000000004">
      <c r="B3052" t="s">
        <v>581</v>
      </c>
      <c r="C3052">
        <v>30.785818299999999</v>
      </c>
      <c r="D3052">
        <v>-96.977186979999999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2</v>
      </c>
      <c r="BK3052">
        <v>2</v>
      </c>
      <c r="BL3052">
        <v>2</v>
      </c>
      <c r="BM3052">
        <v>2</v>
      </c>
      <c r="BN3052">
        <v>3</v>
      </c>
      <c r="BO3052">
        <v>3</v>
      </c>
      <c r="BP3052">
        <v>0</v>
      </c>
      <c r="BQ3052">
        <v>0</v>
      </c>
      <c r="BR3052">
        <v>0</v>
      </c>
      <c r="BS3052">
        <v>5</v>
      </c>
      <c r="BT3052">
        <v>5</v>
      </c>
      <c r="BU3052">
        <v>0</v>
      </c>
      <c r="BV3052">
        <v>7</v>
      </c>
      <c r="BW3052">
        <v>7</v>
      </c>
      <c r="BX3052">
        <v>7</v>
      </c>
      <c r="BY3052">
        <v>15</v>
      </c>
      <c r="BZ3052">
        <v>16</v>
      </c>
      <c r="CA3052">
        <v>19</v>
      </c>
      <c r="CB3052">
        <v>22</v>
      </c>
      <c r="CC3052">
        <v>24</v>
      </c>
      <c r="CD3052">
        <v>28</v>
      </c>
      <c r="CE3052">
        <v>29</v>
      </c>
      <c r="CF3052">
        <v>30</v>
      </c>
      <c r="CG3052">
        <v>34</v>
      </c>
      <c r="CH3052">
        <v>33</v>
      </c>
      <c r="CI3052">
        <v>36</v>
      </c>
      <c r="CJ3052">
        <v>36</v>
      </c>
      <c r="CK3052">
        <v>37</v>
      </c>
      <c r="CL3052">
        <v>37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0</v>
      </c>
      <c r="DY3052">
        <v>0</v>
      </c>
      <c r="DZ3052">
        <v>0</v>
      </c>
      <c r="EA3052">
        <v>0</v>
      </c>
      <c r="EB3052">
        <v>0</v>
      </c>
      <c r="EC3052">
        <v>0</v>
      </c>
      <c r="ED3052">
        <v>0</v>
      </c>
      <c r="EE3052">
        <v>0</v>
      </c>
      <c r="EF3052">
        <v>0</v>
      </c>
      <c r="EG3052">
        <v>0</v>
      </c>
      <c r="EH3052">
        <v>0</v>
      </c>
      <c r="EI3052">
        <v>0</v>
      </c>
      <c r="EJ3052">
        <v>0</v>
      </c>
      <c r="EK3052">
        <v>0</v>
      </c>
      <c r="EL3052">
        <v>0</v>
      </c>
      <c r="EM3052">
        <v>0</v>
      </c>
      <c r="EN3052">
        <v>0</v>
      </c>
      <c r="EO3052">
        <v>0</v>
      </c>
      <c r="EP3052">
        <v>0</v>
      </c>
      <c r="EQ3052">
        <v>0</v>
      </c>
      <c r="ER3052">
        <v>0</v>
      </c>
      <c r="ES3052">
        <v>0</v>
      </c>
      <c r="ET3052">
        <v>0</v>
      </c>
      <c r="EU3052">
        <v>0</v>
      </c>
      <c r="EV3052">
        <v>0</v>
      </c>
      <c r="EW3052">
        <v>0</v>
      </c>
      <c r="EX3052">
        <v>0</v>
      </c>
      <c r="EY3052">
        <v>0</v>
      </c>
      <c r="EZ3052">
        <v>0</v>
      </c>
      <c r="FA3052">
        <v>0</v>
      </c>
      <c r="FB3052">
        <v>0</v>
      </c>
      <c r="FC3052">
        <v>0</v>
      </c>
      <c r="FD3052">
        <v>0</v>
      </c>
      <c r="FE3052">
        <v>0</v>
      </c>
      <c r="FF3052">
        <v>0</v>
      </c>
      <c r="FG3052">
        <v>0</v>
      </c>
      <c r="FH3052">
        <v>0</v>
      </c>
      <c r="FI3052">
        <v>0</v>
      </c>
      <c r="FJ3052">
        <v>0</v>
      </c>
      <c r="FK3052">
        <v>0</v>
      </c>
      <c r="FL3052">
        <v>0</v>
      </c>
      <c r="FM3052">
        <v>0</v>
      </c>
      <c r="FN3052">
        <v>0</v>
      </c>
      <c r="FO3052">
        <v>0</v>
      </c>
      <c r="FP3052">
        <v>0</v>
      </c>
      <c r="FQ3052">
        <v>0</v>
      </c>
      <c r="FR3052">
        <v>0</v>
      </c>
      <c r="FS3052">
        <v>0</v>
      </c>
      <c r="FT3052">
        <v>0</v>
      </c>
    </row>
    <row r="3053" spans="2:176" x14ac:dyDescent="0.55000000000000004">
      <c r="B3053" t="s">
        <v>581</v>
      </c>
      <c r="C3053">
        <v>31.49557106</v>
      </c>
      <c r="D3053">
        <v>-98.592720679999999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1</v>
      </c>
      <c r="BZ3053">
        <v>1</v>
      </c>
      <c r="CA3053">
        <v>1</v>
      </c>
      <c r="CB3053">
        <v>1</v>
      </c>
      <c r="CC3053">
        <v>1</v>
      </c>
      <c r="CD3053">
        <v>2</v>
      </c>
      <c r="CE3053">
        <v>2</v>
      </c>
      <c r="CF3053">
        <v>2</v>
      </c>
      <c r="CG3053">
        <v>2</v>
      </c>
      <c r="CH3053">
        <v>2</v>
      </c>
      <c r="CI3053">
        <v>2</v>
      </c>
      <c r="CJ3053">
        <v>2</v>
      </c>
      <c r="CK3053">
        <v>2</v>
      </c>
      <c r="CL3053">
        <v>2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  <c r="DX3053">
        <v>0</v>
      </c>
      <c r="DY3053">
        <v>0</v>
      </c>
      <c r="DZ3053">
        <v>0</v>
      </c>
      <c r="EA3053">
        <v>0</v>
      </c>
      <c r="EB3053">
        <v>0</v>
      </c>
      <c r="EC3053">
        <v>0</v>
      </c>
      <c r="ED3053">
        <v>0</v>
      </c>
      <c r="EE3053">
        <v>0</v>
      </c>
      <c r="EF3053">
        <v>0</v>
      </c>
      <c r="EG3053">
        <v>0</v>
      </c>
      <c r="EH3053">
        <v>0</v>
      </c>
      <c r="EI3053">
        <v>0</v>
      </c>
      <c r="EJ3053">
        <v>0</v>
      </c>
      <c r="EK3053">
        <v>0</v>
      </c>
      <c r="EL3053">
        <v>0</v>
      </c>
      <c r="EM3053">
        <v>0</v>
      </c>
      <c r="EN3053">
        <v>0</v>
      </c>
      <c r="EO3053">
        <v>0</v>
      </c>
      <c r="EP3053">
        <v>0</v>
      </c>
      <c r="EQ3053">
        <v>0</v>
      </c>
      <c r="ER3053">
        <v>0</v>
      </c>
      <c r="ES3053">
        <v>0</v>
      </c>
      <c r="ET3053">
        <v>0</v>
      </c>
      <c r="EU3053">
        <v>0</v>
      </c>
      <c r="EV3053">
        <v>0</v>
      </c>
      <c r="EW3053">
        <v>0</v>
      </c>
      <c r="EX3053">
        <v>0</v>
      </c>
      <c r="EY3053">
        <v>0</v>
      </c>
      <c r="EZ3053">
        <v>0</v>
      </c>
      <c r="FA3053">
        <v>0</v>
      </c>
      <c r="FB3053">
        <v>0</v>
      </c>
      <c r="FC3053">
        <v>0</v>
      </c>
      <c r="FD3053">
        <v>0</v>
      </c>
      <c r="FE3053">
        <v>0</v>
      </c>
      <c r="FF3053">
        <v>0</v>
      </c>
      <c r="FG3053">
        <v>0</v>
      </c>
      <c r="FH3053">
        <v>0</v>
      </c>
      <c r="FI3053">
        <v>0</v>
      </c>
      <c r="FJ3053">
        <v>0</v>
      </c>
      <c r="FK3053">
        <v>0</v>
      </c>
      <c r="FL3053">
        <v>0</v>
      </c>
      <c r="FM3053">
        <v>0</v>
      </c>
      <c r="FN3053">
        <v>0</v>
      </c>
      <c r="FO3053">
        <v>0</v>
      </c>
      <c r="FP3053">
        <v>0</v>
      </c>
      <c r="FQ3053">
        <v>0</v>
      </c>
      <c r="FR3053">
        <v>0</v>
      </c>
      <c r="FS3053">
        <v>0</v>
      </c>
      <c r="FT3053">
        <v>0</v>
      </c>
    </row>
    <row r="3054" spans="2:176" x14ac:dyDescent="0.55000000000000004">
      <c r="B3054" t="s">
        <v>581</v>
      </c>
      <c r="C3054">
        <v>32.306234740000001</v>
      </c>
      <c r="D3054">
        <v>-100.9212058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  <c r="DX3054">
        <v>0</v>
      </c>
      <c r="DY3054">
        <v>0</v>
      </c>
      <c r="DZ3054">
        <v>0</v>
      </c>
      <c r="EA3054">
        <v>0</v>
      </c>
      <c r="EB3054">
        <v>0</v>
      </c>
      <c r="EC3054">
        <v>0</v>
      </c>
      <c r="ED3054">
        <v>0</v>
      </c>
      <c r="EE3054">
        <v>0</v>
      </c>
      <c r="EF3054">
        <v>0</v>
      </c>
      <c r="EG3054">
        <v>0</v>
      </c>
      <c r="EH3054">
        <v>0</v>
      </c>
      <c r="EI3054">
        <v>0</v>
      </c>
      <c r="EJ3054">
        <v>0</v>
      </c>
      <c r="EK3054">
        <v>0</v>
      </c>
      <c r="EL3054">
        <v>0</v>
      </c>
      <c r="EM3054">
        <v>0</v>
      </c>
      <c r="EN3054">
        <v>0</v>
      </c>
      <c r="EO3054">
        <v>0</v>
      </c>
      <c r="EP3054">
        <v>0</v>
      </c>
      <c r="EQ3054">
        <v>0</v>
      </c>
      <c r="ER3054">
        <v>0</v>
      </c>
      <c r="ES3054">
        <v>0</v>
      </c>
      <c r="ET3054">
        <v>0</v>
      </c>
      <c r="EU3054">
        <v>0</v>
      </c>
      <c r="EV3054">
        <v>0</v>
      </c>
      <c r="EW3054">
        <v>0</v>
      </c>
      <c r="EX3054">
        <v>0</v>
      </c>
      <c r="EY3054">
        <v>0</v>
      </c>
      <c r="EZ3054">
        <v>0</v>
      </c>
      <c r="FA3054">
        <v>0</v>
      </c>
      <c r="FB3054">
        <v>0</v>
      </c>
      <c r="FC3054">
        <v>0</v>
      </c>
      <c r="FD3054">
        <v>0</v>
      </c>
      <c r="FE3054">
        <v>0</v>
      </c>
      <c r="FF3054">
        <v>0</v>
      </c>
      <c r="FG3054">
        <v>0</v>
      </c>
      <c r="FH3054">
        <v>0</v>
      </c>
      <c r="FI3054">
        <v>0</v>
      </c>
      <c r="FJ3054">
        <v>0</v>
      </c>
      <c r="FK3054">
        <v>0</v>
      </c>
      <c r="FL3054">
        <v>0</v>
      </c>
      <c r="FM3054">
        <v>0</v>
      </c>
      <c r="FN3054">
        <v>0</v>
      </c>
      <c r="FO3054">
        <v>0</v>
      </c>
      <c r="FP3054">
        <v>0</v>
      </c>
      <c r="FQ3054">
        <v>0</v>
      </c>
      <c r="FR3054">
        <v>0</v>
      </c>
      <c r="FS3054">
        <v>0</v>
      </c>
      <c r="FT3054">
        <v>0</v>
      </c>
    </row>
    <row r="3055" spans="2:176" x14ac:dyDescent="0.55000000000000004">
      <c r="B3055" t="s">
        <v>581</v>
      </c>
      <c r="C3055">
        <v>33.67521893</v>
      </c>
      <c r="D3055">
        <v>-97.725009580000005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1</v>
      </c>
      <c r="AY3055">
        <v>1</v>
      </c>
      <c r="AZ3055">
        <v>1</v>
      </c>
      <c r="BA3055">
        <v>1</v>
      </c>
      <c r="BB3055">
        <v>1</v>
      </c>
      <c r="BC3055">
        <v>1</v>
      </c>
      <c r="BD3055">
        <v>1</v>
      </c>
      <c r="BE3055">
        <v>1</v>
      </c>
      <c r="BF3055">
        <v>2</v>
      </c>
      <c r="BG3055">
        <v>4</v>
      </c>
      <c r="BH3055">
        <v>4</v>
      </c>
      <c r="BI3055">
        <v>6</v>
      </c>
      <c r="BJ3055">
        <v>6</v>
      </c>
      <c r="BK3055">
        <v>12</v>
      </c>
      <c r="BL3055">
        <v>14</v>
      </c>
      <c r="BM3055">
        <v>19</v>
      </c>
      <c r="BN3055">
        <v>29</v>
      </c>
      <c r="BO3055">
        <v>31</v>
      </c>
      <c r="BP3055">
        <v>35</v>
      </c>
      <c r="BQ3055">
        <v>39</v>
      </c>
      <c r="BR3055">
        <v>50</v>
      </c>
      <c r="BS3055">
        <v>59</v>
      </c>
      <c r="BT3055">
        <v>69</v>
      </c>
      <c r="BU3055">
        <v>77</v>
      </c>
      <c r="BV3055">
        <v>84</v>
      </c>
      <c r="BW3055">
        <v>84</v>
      </c>
      <c r="BX3055">
        <v>103</v>
      </c>
      <c r="BY3055">
        <v>122</v>
      </c>
      <c r="BZ3055">
        <v>137</v>
      </c>
      <c r="CA3055">
        <v>142</v>
      </c>
      <c r="CB3055">
        <v>154</v>
      </c>
      <c r="CC3055">
        <v>158</v>
      </c>
      <c r="CD3055">
        <v>163</v>
      </c>
      <c r="CE3055">
        <v>170</v>
      </c>
      <c r="CF3055">
        <v>180</v>
      </c>
      <c r="CG3055">
        <v>193</v>
      </c>
      <c r="CH3055">
        <v>199</v>
      </c>
      <c r="CI3055">
        <v>204</v>
      </c>
      <c r="CJ3055">
        <v>211</v>
      </c>
      <c r="CK3055">
        <v>217</v>
      </c>
      <c r="CL3055">
        <v>220</v>
      </c>
      <c r="CM3055">
        <v>227</v>
      </c>
      <c r="CN3055">
        <v>230</v>
      </c>
      <c r="CO3055">
        <v>236</v>
      </c>
      <c r="CP3055">
        <v>242</v>
      </c>
      <c r="CQ3055">
        <v>243</v>
      </c>
      <c r="CR3055">
        <v>249</v>
      </c>
      <c r="CS3055">
        <v>254</v>
      </c>
      <c r="CT3055">
        <v>256</v>
      </c>
      <c r="CU3055">
        <v>268</v>
      </c>
      <c r="CV3055">
        <v>275</v>
      </c>
      <c r="CW3055">
        <v>276</v>
      </c>
      <c r="CX3055">
        <v>278</v>
      </c>
      <c r="CY3055">
        <v>283</v>
      </c>
      <c r="CZ3055">
        <v>285</v>
      </c>
      <c r="DA3055">
        <v>293</v>
      </c>
      <c r="DB3055">
        <v>296</v>
      </c>
      <c r="DC3055">
        <v>300</v>
      </c>
      <c r="DD3055">
        <v>299</v>
      </c>
      <c r="DE3055">
        <v>302</v>
      </c>
      <c r="DF3055">
        <v>308</v>
      </c>
      <c r="DG3055">
        <v>315</v>
      </c>
      <c r="DH3055">
        <v>321</v>
      </c>
      <c r="DI3055">
        <v>327</v>
      </c>
      <c r="DJ3055">
        <v>336</v>
      </c>
      <c r="DK3055">
        <v>338</v>
      </c>
      <c r="DL3055">
        <v>340</v>
      </c>
      <c r="DM3055">
        <v>344</v>
      </c>
      <c r="DN3055">
        <v>349</v>
      </c>
      <c r="DO3055">
        <v>354</v>
      </c>
      <c r="DP3055">
        <v>363</v>
      </c>
      <c r="DQ3055">
        <v>368</v>
      </c>
      <c r="DR3055">
        <v>370</v>
      </c>
      <c r="DS3055">
        <v>373</v>
      </c>
      <c r="DT3055">
        <v>386</v>
      </c>
      <c r="DU3055">
        <v>396</v>
      </c>
      <c r="DV3055">
        <v>401</v>
      </c>
      <c r="DW3055">
        <v>407</v>
      </c>
      <c r="DX3055">
        <v>410</v>
      </c>
      <c r="DY3055">
        <v>414</v>
      </c>
      <c r="DZ3055">
        <v>419</v>
      </c>
      <c r="EA3055">
        <v>424</v>
      </c>
      <c r="EB3055">
        <v>435</v>
      </c>
      <c r="EC3055">
        <v>447</v>
      </c>
      <c r="ED3055">
        <v>458</v>
      </c>
      <c r="EE3055">
        <v>465</v>
      </c>
      <c r="EF3055">
        <v>472</v>
      </c>
      <c r="EG3055">
        <v>476</v>
      </c>
      <c r="EH3055">
        <v>494</v>
      </c>
      <c r="EI3055">
        <v>513</v>
      </c>
      <c r="EJ3055">
        <v>525</v>
      </c>
      <c r="EK3055">
        <v>541</v>
      </c>
      <c r="EL3055">
        <v>549</v>
      </c>
      <c r="EM3055">
        <v>564</v>
      </c>
      <c r="EN3055">
        <v>580</v>
      </c>
      <c r="EO3055">
        <v>593</v>
      </c>
      <c r="EP3055">
        <v>620</v>
      </c>
      <c r="EQ3055">
        <v>628</v>
      </c>
      <c r="ER3055">
        <v>646</v>
      </c>
      <c r="ES3055">
        <v>660</v>
      </c>
      <c r="ET3055">
        <v>672</v>
      </c>
      <c r="EU3055">
        <v>691</v>
      </c>
      <c r="EV3055">
        <v>715</v>
      </c>
      <c r="EW3055">
        <v>739</v>
      </c>
      <c r="EX3055">
        <v>775</v>
      </c>
      <c r="EY3055">
        <v>822</v>
      </c>
      <c r="EZ3055">
        <v>856</v>
      </c>
      <c r="FA3055">
        <v>877</v>
      </c>
      <c r="FB3055">
        <v>905</v>
      </c>
      <c r="FC3055">
        <v>938</v>
      </c>
      <c r="FD3055">
        <v>989</v>
      </c>
      <c r="FE3055">
        <v>1036</v>
      </c>
      <c r="FF3055">
        <v>1080</v>
      </c>
      <c r="FG3055">
        <v>1113</v>
      </c>
      <c r="FH3055">
        <v>1155</v>
      </c>
      <c r="FI3055">
        <v>1179</v>
      </c>
      <c r="FJ3055">
        <v>1218</v>
      </c>
      <c r="FK3055">
        <v>1268</v>
      </c>
      <c r="FL3055">
        <v>1322</v>
      </c>
      <c r="FM3055">
        <v>1379</v>
      </c>
      <c r="FN3055">
        <v>1422</v>
      </c>
      <c r="FO3055">
        <v>1470</v>
      </c>
      <c r="FP3055">
        <v>1522</v>
      </c>
      <c r="FQ3055">
        <v>1575</v>
      </c>
      <c r="FR3055">
        <v>1644</v>
      </c>
      <c r="FS3055">
        <v>1723</v>
      </c>
      <c r="FT3055">
        <v>1794</v>
      </c>
    </row>
    <row r="3056" spans="2:176" x14ac:dyDescent="0.55000000000000004">
      <c r="B3056" t="s">
        <v>581</v>
      </c>
      <c r="C3056">
        <v>30.300791329999999</v>
      </c>
      <c r="D3056">
        <v>-95.505727719999996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1</v>
      </c>
      <c r="BY3056">
        <v>1</v>
      </c>
      <c r="BZ3056">
        <v>1</v>
      </c>
      <c r="CA3056">
        <v>1</v>
      </c>
      <c r="CB3056">
        <v>1</v>
      </c>
      <c r="CC3056">
        <v>1</v>
      </c>
      <c r="CD3056">
        <v>2</v>
      </c>
      <c r="CE3056">
        <v>2</v>
      </c>
      <c r="CF3056">
        <v>3</v>
      </c>
      <c r="CG3056">
        <v>3</v>
      </c>
      <c r="CH3056">
        <v>3</v>
      </c>
      <c r="CI3056">
        <v>3</v>
      </c>
      <c r="CJ3056">
        <v>3</v>
      </c>
      <c r="CK3056">
        <v>3</v>
      </c>
      <c r="CL3056">
        <v>3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  <c r="DX3056">
        <v>0</v>
      </c>
      <c r="DY3056">
        <v>0</v>
      </c>
      <c r="DZ3056">
        <v>0</v>
      </c>
      <c r="EA3056">
        <v>0</v>
      </c>
      <c r="EB3056">
        <v>0</v>
      </c>
      <c r="EC3056">
        <v>0</v>
      </c>
      <c r="ED3056">
        <v>0</v>
      </c>
      <c r="EE3056">
        <v>0</v>
      </c>
      <c r="EF3056">
        <v>0</v>
      </c>
      <c r="EG3056">
        <v>0</v>
      </c>
      <c r="EH3056">
        <v>0</v>
      </c>
      <c r="EI3056">
        <v>0</v>
      </c>
      <c r="EJ3056">
        <v>0</v>
      </c>
      <c r="EK3056">
        <v>0</v>
      </c>
      <c r="EL3056">
        <v>0</v>
      </c>
      <c r="EM3056">
        <v>0</v>
      </c>
      <c r="EN3056">
        <v>0</v>
      </c>
      <c r="EO3056">
        <v>0</v>
      </c>
      <c r="EP3056">
        <v>0</v>
      </c>
      <c r="EQ3056">
        <v>0</v>
      </c>
      <c r="ER3056">
        <v>0</v>
      </c>
      <c r="ES3056">
        <v>0</v>
      </c>
      <c r="ET3056">
        <v>0</v>
      </c>
      <c r="EU3056">
        <v>0</v>
      </c>
      <c r="EV3056">
        <v>0</v>
      </c>
      <c r="EW3056">
        <v>0</v>
      </c>
      <c r="EX3056">
        <v>0</v>
      </c>
      <c r="EY3056">
        <v>0</v>
      </c>
      <c r="EZ3056">
        <v>0</v>
      </c>
      <c r="FA3056">
        <v>0</v>
      </c>
      <c r="FB3056">
        <v>0</v>
      </c>
      <c r="FC3056">
        <v>0</v>
      </c>
      <c r="FD3056">
        <v>0</v>
      </c>
      <c r="FE3056">
        <v>0</v>
      </c>
      <c r="FF3056">
        <v>0</v>
      </c>
      <c r="FG3056">
        <v>0</v>
      </c>
      <c r="FH3056">
        <v>0</v>
      </c>
      <c r="FI3056">
        <v>0</v>
      </c>
      <c r="FJ3056">
        <v>0</v>
      </c>
      <c r="FK3056">
        <v>0</v>
      </c>
      <c r="FL3056">
        <v>0</v>
      </c>
      <c r="FM3056">
        <v>0</v>
      </c>
      <c r="FN3056">
        <v>0</v>
      </c>
      <c r="FO3056">
        <v>0</v>
      </c>
      <c r="FP3056">
        <v>0</v>
      </c>
      <c r="FQ3056">
        <v>0</v>
      </c>
      <c r="FR3056">
        <v>0</v>
      </c>
      <c r="FS3056">
        <v>0</v>
      </c>
      <c r="FT3056">
        <v>0</v>
      </c>
    </row>
    <row r="3057" spans="2:176" x14ac:dyDescent="0.55000000000000004">
      <c r="B3057" t="s">
        <v>581</v>
      </c>
      <c r="C3057">
        <v>35.837692420000003</v>
      </c>
      <c r="D3057">
        <v>-101.893028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1</v>
      </c>
      <c r="BZ3057">
        <v>1</v>
      </c>
      <c r="CA3057">
        <v>1</v>
      </c>
      <c r="CB3057">
        <v>2</v>
      </c>
      <c r="CC3057">
        <v>2</v>
      </c>
      <c r="CD3057">
        <v>2</v>
      </c>
      <c r="CE3057">
        <v>2</v>
      </c>
      <c r="CF3057">
        <v>2</v>
      </c>
      <c r="CG3057">
        <v>2</v>
      </c>
      <c r="CH3057">
        <v>2</v>
      </c>
      <c r="CI3057">
        <v>2</v>
      </c>
      <c r="CJ3057">
        <v>3</v>
      </c>
      <c r="CK3057">
        <v>3</v>
      </c>
      <c r="CL3057">
        <v>3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  <c r="EB3057">
        <v>0</v>
      </c>
      <c r="EC3057">
        <v>0</v>
      </c>
      <c r="ED3057">
        <v>0</v>
      </c>
      <c r="EE3057">
        <v>0</v>
      </c>
      <c r="EF3057">
        <v>0</v>
      </c>
      <c r="EG3057">
        <v>0</v>
      </c>
      <c r="EH3057">
        <v>0</v>
      </c>
      <c r="EI3057">
        <v>0</v>
      </c>
      <c r="EJ3057">
        <v>0</v>
      </c>
      <c r="EK3057">
        <v>0</v>
      </c>
      <c r="EL3057">
        <v>0</v>
      </c>
      <c r="EM3057">
        <v>0</v>
      </c>
      <c r="EN3057">
        <v>0</v>
      </c>
      <c r="EO3057">
        <v>0</v>
      </c>
      <c r="EP3057">
        <v>0</v>
      </c>
      <c r="EQ3057">
        <v>0</v>
      </c>
      <c r="ER3057">
        <v>0</v>
      </c>
      <c r="ES3057">
        <v>0</v>
      </c>
      <c r="ET3057">
        <v>0</v>
      </c>
      <c r="EU3057">
        <v>0</v>
      </c>
      <c r="EV3057">
        <v>0</v>
      </c>
      <c r="EW3057">
        <v>0</v>
      </c>
      <c r="EX3057">
        <v>0</v>
      </c>
      <c r="EY3057">
        <v>0</v>
      </c>
      <c r="EZ3057">
        <v>0</v>
      </c>
      <c r="FA3057">
        <v>0</v>
      </c>
      <c r="FB3057">
        <v>0</v>
      </c>
      <c r="FC3057">
        <v>0</v>
      </c>
      <c r="FD3057">
        <v>0</v>
      </c>
      <c r="FE3057">
        <v>0</v>
      </c>
      <c r="FF3057">
        <v>0</v>
      </c>
      <c r="FG3057">
        <v>0</v>
      </c>
      <c r="FH3057">
        <v>0</v>
      </c>
      <c r="FI3057">
        <v>0</v>
      </c>
      <c r="FJ3057">
        <v>0</v>
      </c>
      <c r="FK3057">
        <v>0</v>
      </c>
      <c r="FL3057">
        <v>0</v>
      </c>
      <c r="FM3057">
        <v>0</v>
      </c>
      <c r="FN3057">
        <v>0</v>
      </c>
      <c r="FO3057">
        <v>0</v>
      </c>
      <c r="FP3057">
        <v>0</v>
      </c>
      <c r="FQ3057">
        <v>0</v>
      </c>
      <c r="FR3057">
        <v>0</v>
      </c>
      <c r="FS3057">
        <v>0</v>
      </c>
      <c r="FT3057">
        <v>0</v>
      </c>
    </row>
    <row r="3058" spans="2:176" x14ac:dyDescent="0.55000000000000004">
      <c r="B3058" t="s">
        <v>581</v>
      </c>
      <c r="C3058">
        <v>33.113040050000002</v>
      </c>
      <c r="D3058">
        <v>-94.732556950000003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1</v>
      </c>
      <c r="BU3058">
        <v>0</v>
      </c>
      <c r="BV3058">
        <v>1</v>
      </c>
      <c r="BW3058">
        <v>1</v>
      </c>
      <c r="BX3058">
        <v>1</v>
      </c>
      <c r="BY3058">
        <v>1</v>
      </c>
      <c r="BZ3058">
        <v>1</v>
      </c>
      <c r="CA3058">
        <v>1</v>
      </c>
      <c r="CB3058">
        <v>1</v>
      </c>
      <c r="CC3058">
        <v>1</v>
      </c>
      <c r="CD3058">
        <v>1</v>
      </c>
      <c r="CE3058">
        <v>1</v>
      </c>
      <c r="CF3058">
        <v>1</v>
      </c>
      <c r="CG3058">
        <v>1</v>
      </c>
      <c r="CH3058">
        <v>1</v>
      </c>
      <c r="CI3058">
        <v>1</v>
      </c>
      <c r="CJ3058">
        <v>1</v>
      </c>
      <c r="CK3058">
        <v>1</v>
      </c>
      <c r="CL3058">
        <v>1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  <c r="EB3058">
        <v>0</v>
      </c>
      <c r="EC3058">
        <v>0</v>
      </c>
      <c r="ED3058">
        <v>0</v>
      </c>
      <c r="EE3058">
        <v>0</v>
      </c>
      <c r="EF3058">
        <v>0</v>
      </c>
      <c r="EG3058">
        <v>0</v>
      </c>
      <c r="EH3058">
        <v>0</v>
      </c>
      <c r="EI3058">
        <v>0</v>
      </c>
      <c r="EJ3058">
        <v>0</v>
      </c>
      <c r="EK3058">
        <v>0</v>
      </c>
      <c r="EL3058">
        <v>0</v>
      </c>
      <c r="EM3058">
        <v>0</v>
      </c>
      <c r="EN3058">
        <v>0</v>
      </c>
      <c r="EO3058">
        <v>0</v>
      </c>
      <c r="EP3058">
        <v>0</v>
      </c>
      <c r="EQ3058">
        <v>0</v>
      </c>
      <c r="ER3058">
        <v>0</v>
      </c>
      <c r="ES3058">
        <v>0</v>
      </c>
      <c r="ET3058">
        <v>0</v>
      </c>
      <c r="EU3058">
        <v>0</v>
      </c>
      <c r="EV3058">
        <v>0</v>
      </c>
      <c r="EW3058">
        <v>0</v>
      </c>
      <c r="EX3058">
        <v>0</v>
      </c>
      <c r="EY3058">
        <v>0</v>
      </c>
      <c r="EZ3058">
        <v>0</v>
      </c>
      <c r="FA3058">
        <v>0</v>
      </c>
      <c r="FB3058">
        <v>0</v>
      </c>
      <c r="FC3058">
        <v>0</v>
      </c>
      <c r="FD3058">
        <v>0</v>
      </c>
      <c r="FE3058">
        <v>0</v>
      </c>
      <c r="FF3058">
        <v>0</v>
      </c>
      <c r="FG3058">
        <v>0</v>
      </c>
      <c r="FH3058">
        <v>0</v>
      </c>
      <c r="FI3058">
        <v>0</v>
      </c>
      <c r="FJ3058">
        <v>0</v>
      </c>
      <c r="FK3058">
        <v>0</v>
      </c>
      <c r="FL3058">
        <v>0</v>
      </c>
      <c r="FM3058">
        <v>0</v>
      </c>
      <c r="FN3058">
        <v>0</v>
      </c>
      <c r="FO3058">
        <v>0</v>
      </c>
      <c r="FP3058">
        <v>0</v>
      </c>
      <c r="FQ3058">
        <v>0</v>
      </c>
      <c r="FR3058">
        <v>0</v>
      </c>
      <c r="FS3058">
        <v>0</v>
      </c>
      <c r="FT3058">
        <v>0</v>
      </c>
    </row>
    <row r="3059" spans="2:176" x14ac:dyDescent="0.55000000000000004">
      <c r="B3059" t="s">
        <v>581</v>
      </c>
      <c r="C3059">
        <v>34.074087660000004</v>
      </c>
      <c r="D3059">
        <v>-100.779721999999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4</v>
      </c>
      <c r="BU3059">
        <v>0</v>
      </c>
      <c r="BV3059">
        <v>1</v>
      </c>
      <c r="BW3059">
        <v>1</v>
      </c>
      <c r="BX3059">
        <v>1</v>
      </c>
      <c r="BY3059">
        <v>1</v>
      </c>
      <c r="BZ3059">
        <v>1</v>
      </c>
      <c r="CA3059">
        <v>1</v>
      </c>
      <c r="CB3059">
        <v>1</v>
      </c>
      <c r="CC3059">
        <v>1</v>
      </c>
      <c r="CD3059">
        <v>1</v>
      </c>
      <c r="CE3059">
        <v>1</v>
      </c>
      <c r="CF3059">
        <v>1</v>
      </c>
      <c r="CG3059">
        <v>1</v>
      </c>
      <c r="CH3059">
        <v>1</v>
      </c>
      <c r="CI3059">
        <v>1</v>
      </c>
      <c r="CJ3059">
        <v>1</v>
      </c>
      <c r="CK3059">
        <v>1</v>
      </c>
      <c r="CL3059">
        <v>1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  <c r="EB3059">
        <v>0</v>
      </c>
      <c r="EC3059">
        <v>0</v>
      </c>
      <c r="ED3059">
        <v>0</v>
      </c>
      <c r="EE3059">
        <v>0</v>
      </c>
      <c r="EF3059">
        <v>0</v>
      </c>
      <c r="EG3059">
        <v>0</v>
      </c>
      <c r="EH3059">
        <v>0</v>
      </c>
      <c r="EI3059">
        <v>0</v>
      </c>
      <c r="EJ3059">
        <v>0</v>
      </c>
      <c r="EK3059">
        <v>0</v>
      </c>
      <c r="EL3059">
        <v>0</v>
      </c>
      <c r="EM3059">
        <v>0</v>
      </c>
      <c r="EN3059">
        <v>0</v>
      </c>
      <c r="EO3059">
        <v>0</v>
      </c>
      <c r="EP3059">
        <v>0</v>
      </c>
      <c r="EQ3059">
        <v>0</v>
      </c>
      <c r="ER3059">
        <v>0</v>
      </c>
      <c r="ES3059">
        <v>0</v>
      </c>
      <c r="ET3059">
        <v>0</v>
      </c>
      <c r="EU3059">
        <v>0</v>
      </c>
      <c r="EV3059">
        <v>0</v>
      </c>
      <c r="EW3059">
        <v>0</v>
      </c>
      <c r="EX3059">
        <v>0</v>
      </c>
      <c r="EY3059">
        <v>0</v>
      </c>
      <c r="EZ3059">
        <v>0</v>
      </c>
      <c r="FA3059">
        <v>0</v>
      </c>
      <c r="FB3059">
        <v>0</v>
      </c>
      <c r="FC3059">
        <v>0</v>
      </c>
      <c r="FD3059">
        <v>0</v>
      </c>
      <c r="FE3059">
        <v>0</v>
      </c>
      <c r="FF3059">
        <v>0</v>
      </c>
      <c r="FG3059">
        <v>0</v>
      </c>
      <c r="FH3059">
        <v>0</v>
      </c>
      <c r="FI3059">
        <v>0</v>
      </c>
      <c r="FJ3059">
        <v>0</v>
      </c>
      <c r="FK3059">
        <v>0</v>
      </c>
      <c r="FL3059">
        <v>0</v>
      </c>
      <c r="FM3059">
        <v>0</v>
      </c>
      <c r="FN3059">
        <v>0</v>
      </c>
      <c r="FO3059">
        <v>0</v>
      </c>
      <c r="FP3059">
        <v>0</v>
      </c>
      <c r="FQ3059">
        <v>0</v>
      </c>
      <c r="FR3059">
        <v>0</v>
      </c>
      <c r="FS3059">
        <v>0</v>
      </c>
      <c r="FT3059">
        <v>0</v>
      </c>
    </row>
    <row r="3060" spans="2:176" x14ac:dyDescent="0.55000000000000004">
      <c r="B3060" t="s">
        <v>581</v>
      </c>
      <c r="C3060">
        <v>31.620171249999999</v>
      </c>
      <c r="D3060">
        <v>-94.618039940000003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2</v>
      </c>
      <c r="BU3060">
        <v>0</v>
      </c>
      <c r="BV3060">
        <v>6</v>
      </c>
      <c r="BW3060">
        <v>6</v>
      </c>
      <c r="BX3060">
        <v>7</v>
      </c>
      <c r="BY3060">
        <v>10</v>
      </c>
      <c r="BZ3060">
        <v>12</v>
      </c>
      <c r="CA3060">
        <v>12</v>
      </c>
      <c r="CB3060">
        <v>13</v>
      </c>
      <c r="CC3060">
        <v>13</v>
      </c>
      <c r="CD3060">
        <v>13</v>
      </c>
      <c r="CE3060">
        <v>13</v>
      </c>
      <c r="CF3060">
        <v>13</v>
      </c>
      <c r="CG3060">
        <v>13</v>
      </c>
      <c r="CH3060">
        <v>13</v>
      </c>
      <c r="CI3060">
        <v>15</v>
      </c>
      <c r="CJ3060">
        <v>15</v>
      </c>
      <c r="CK3060">
        <v>15</v>
      </c>
      <c r="CL3060">
        <v>15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  <c r="DX3060">
        <v>0</v>
      </c>
      <c r="DY3060">
        <v>0</v>
      </c>
      <c r="DZ3060">
        <v>0</v>
      </c>
      <c r="EA3060">
        <v>0</v>
      </c>
      <c r="EB3060">
        <v>0</v>
      </c>
      <c r="EC3060">
        <v>0</v>
      </c>
      <c r="ED3060">
        <v>0</v>
      </c>
      <c r="EE3060">
        <v>0</v>
      </c>
      <c r="EF3060">
        <v>0</v>
      </c>
      <c r="EG3060">
        <v>0</v>
      </c>
      <c r="EH3060">
        <v>0</v>
      </c>
      <c r="EI3060">
        <v>0</v>
      </c>
      <c r="EJ3060">
        <v>0</v>
      </c>
      <c r="EK3060">
        <v>0</v>
      </c>
      <c r="EL3060">
        <v>0</v>
      </c>
      <c r="EM3060">
        <v>0</v>
      </c>
      <c r="EN3060">
        <v>0</v>
      </c>
      <c r="EO3060">
        <v>0</v>
      </c>
      <c r="EP3060">
        <v>0</v>
      </c>
      <c r="EQ3060">
        <v>0</v>
      </c>
      <c r="ER3060">
        <v>0</v>
      </c>
      <c r="ES3060">
        <v>0</v>
      </c>
      <c r="ET3060">
        <v>0</v>
      </c>
      <c r="EU3060">
        <v>0</v>
      </c>
      <c r="EV3060">
        <v>0</v>
      </c>
      <c r="EW3060">
        <v>0</v>
      </c>
      <c r="EX3060">
        <v>0</v>
      </c>
      <c r="EY3060">
        <v>0</v>
      </c>
      <c r="EZ3060">
        <v>0</v>
      </c>
      <c r="FA3060">
        <v>0</v>
      </c>
      <c r="FB3060">
        <v>0</v>
      </c>
      <c r="FC3060">
        <v>0</v>
      </c>
      <c r="FD3060">
        <v>0</v>
      </c>
      <c r="FE3060">
        <v>0</v>
      </c>
      <c r="FF3060">
        <v>0</v>
      </c>
      <c r="FG3060">
        <v>0</v>
      </c>
      <c r="FH3060">
        <v>0</v>
      </c>
      <c r="FI3060">
        <v>0</v>
      </c>
      <c r="FJ3060">
        <v>0</v>
      </c>
      <c r="FK3060">
        <v>0</v>
      </c>
      <c r="FL3060">
        <v>0</v>
      </c>
      <c r="FM3060">
        <v>0</v>
      </c>
      <c r="FN3060">
        <v>0</v>
      </c>
      <c r="FO3060">
        <v>0</v>
      </c>
      <c r="FP3060">
        <v>0</v>
      </c>
      <c r="FQ3060">
        <v>0</v>
      </c>
      <c r="FR3060">
        <v>0</v>
      </c>
      <c r="FS3060">
        <v>0</v>
      </c>
      <c r="FT3060">
        <v>0</v>
      </c>
    </row>
    <row r="3061" spans="2:176" x14ac:dyDescent="0.55000000000000004">
      <c r="B3061" t="s">
        <v>581</v>
      </c>
      <c r="C3061">
        <v>32.046206810000001</v>
      </c>
      <c r="D3061">
        <v>-96.474287660000002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  <c r="EB3061">
        <v>0</v>
      </c>
      <c r="EC3061">
        <v>0</v>
      </c>
      <c r="ED3061">
        <v>0</v>
      </c>
      <c r="EE3061">
        <v>0</v>
      </c>
      <c r="EF3061">
        <v>0</v>
      </c>
      <c r="EG3061">
        <v>0</v>
      </c>
      <c r="EH3061">
        <v>0</v>
      </c>
      <c r="EI3061">
        <v>0</v>
      </c>
      <c r="EJ3061">
        <v>0</v>
      </c>
      <c r="EK3061">
        <v>0</v>
      </c>
      <c r="EL3061">
        <v>0</v>
      </c>
      <c r="EM3061">
        <v>0</v>
      </c>
      <c r="EN3061">
        <v>0</v>
      </c>
      <c r="EO3061">
        <v>0</v>
      </c>
      <c r="EP3061">
        <v>0</v>
      </c>
      <c r="EQ3061">
        <v>0</v>
      </c>
      <c r="ER3061">
        <v>0</v>
      </c>
      <c r="ES3061">
        <v>0</v>
      </c>
      <c r="ET3061">
        <v>0</v>
      </c>
      <c r="EU3061">
        <v>0</v>
      </c>
      <c r="EV3061">
        <v>0</v>
      </c>
      <c r="EW3061">
        <v>0</v>
      </c>
      <c r="EX3061">
        <v>0</v>
      </c>
      <c r="EY3061">
        <v>0</v>
      </c>
      <c r="EZ3061">
        <v>0</v>
      </c>
      <c r="FA3061">
        <v>0</v>
      </c>
      <c r="FB3061">
        <v>0</v>
      </c>
      <c r="FC3061">
        <v>0</v>
      </c>
      <c r="FD3061">
        <v>0</v>
      </c>
      <c r="FE3061">
        <v>0</v>
      </c>
      <c r="FF3061">
        <v>0</v>
      </c>
      <c r="FG3061">
        <v>0</v>
      </c>
      <c r="FH3061">
        <v>0</v>
      </c>
      <c r="FI3061">
        <v>0</v>
      </c>
      <c r="FJ3061">
        <v>0</v>
      </c>
      <c r="FK3061">
        <v>0</v>
      </c>
      <c r="FL3061">
        <v>0</v>
      </c>
      <c r="FM3061">
        <v>0</v>
      </c>
      <c r="FN3061">
        <v>0</v>
      </c>
      <c r="FO3061">
        <v>0</v>
      </c>
      <c r="FP3061">
        <v>0</v>
      </c>
      <c r="FQ3061">
        <v>0</v>
      </c>
      <c r="FR3061">
        <v>0</v>
      </c>
      <c r="FS3061">
        <v>0</v>
      </c>
      <c r="FT3061">
        <v>0</v>
      </c>
    </row>
    <row r="3062" spans="2:176" x14ac:dyDescent="0.55000000000000004">
      <c r="B3062" t="s">
        <v>581</v>
      </c>
      <c r="C3062">
        <v>30.785489819999999</v>
      </c>
      <c r="D3062">
        <v>-93.744088129999994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1</v>
      </c>
      <c r="BY3062">
        <v>1</v>
      </c>
      <c r="BZ3062">
        <v>1</v>
      </c>
      <c r="CA3062">
        <v>1</v>
      </c>
      <c r="CB3062">
        <v>2</v>
      </c>
      <c r="CC3062">
        <v>2</v>
      </c>
      <c r="CD3062">
        <v>2</v>
      </c>
      <c r="CE3062">
        <v>2</v>
      </c>
      <c r="CF3062">
        <v>3</v>
      </c>
      <c r="CG3062">
        <v>3</v>
      </c>
      <c r="CH3062">
        <v>3</v>
      </c>
      <c r="CI3062">
        <v>3</v>
      </c>
      <c r="CJ3062">
        <v>3</v>
      </c>
      <c r="CK3062">
        <v>3</v>
      </c>
      <c r="CL3062">
        <v>3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  <c r="EB3062">
        <v>0</v>
      </c>
      <c r="EC3062">
        <v>0</v>
      </c>
      <c r="ED3062">
        <v>0</v>
      </c>
      <c r="EE3062">
        <v>0</v>
      </c>
      <c r="EF3062">
        <v>0</v>
      </c>
      <c r="EG3062">
        <v>0</v>
      </c>
      <c r="EH3062">
        <v>0</v>
      </c>
      <c r="EI3062">
        <v>0</v>
      </c>
      <c r="EJ3062">
        <v>0</v>
      </c>
      <c r="EK3062">
        <v>0</v>
      </c>
      <c r="EL3062">
        <v>0</v>
      </c>
      <c r="EM3062">
        <v>0</v>
      </c>
      <c r="EN3062">
        <v>0</v>
      </c>
      <c r="EO3062">
        <v>0</v>
      </c>
      <c r="EP3062">
        <v>0</v>
      </c>
      <c r="EQ3062">
        <v>0</v>
      </c>
      <c r="ER3062">
        <v>0</v>
      </c>
      <c r="ES3062">
        <v>0</v>
      </c>
      <c r="ET3062">
        <v>0</v>
      </c>
      <c r="EU3062">
        <v>0</v>
      </c>
      <c r="EV3062">
        <v>0</v>
      </c>
      <c r="EW3062">
        <v>0</v>
      </c>
      <c r="EX3062">
        <v>0</v>
      </c>
      <c r="EY3062">
        <v>0</v>
      </c>
      <c r="EZ3062">
        <v>0</v>
      </c>
      <c r="FA3062">
        <v>0</v>
      </c>
      <c r="FB3062">
        <v>0</v>
      </c>
      <c r="FC3062">
        <v>0</v>
      </c>
      <c r="FD3062">
        <v>0</v>
      </c>
      <c r="FE3062">
        <v>0</v>
      </c>
      <c r="FF3062">
        <v>0</v>
      </c>
      <c r="FG3062">
        <v>0</v>
      </c>
      <c r="FH3062">
        <v>0</v>
      </c>
      <c r="FI3062">
        <v>0</v>
      </c>
      <c r="FJ3062">
        <v>0</v>
      </c>
      <c r="FK3062">
        <v>0</v>
      </c>
      <c r="FL3062">
        <v>0</v>
      </c>
      <c r="FM3062">
        <v>0</v>
      </c>
      <c r="FN3062">
        <v>0</v>
      </c>
      <c r="FO3062">
        <v>0</v>
      </c>
      <c r="FP3062">
        <v>0</v>
      </c>
      <c r="FQ3062">
        <v>0</v>
      </c>
      <c r="FR3062">
        <v>0</v>
      </c>
      <c r="FS3062">
        <v>0</v>
      </c>
      <c r="FT3062">
        <v>0</v>
      </c>
    </row>
    <row r="3063" spans="2:176" x14ac:dyDescent="0.55000000000000004">
      <c r="B3063" t="s">
        <v>581</v>
      </c>
      <c r="C3063">
        <v>32.303652820000003</v>
      </c>
      <c r="D3063">
        <v>-100.40602079999999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  <c r="DX3063">
        <v>0</v>
      </c>
      <c r="DY3063">
        <v>0</v>
      </c>
      <c r="DZ3063">
        <v>0</v>
      </c>
      <c r="EA3063">
        <v>0</v>
      </c>
      <c r="EB3063">
        <v>0</v>
      </c>
      <c r="EC3063">
        <v>0</v>
      </c>
      <c r="ED3063">
        <v>0</v>
      </c>
      <c r="EE3063">
        <v>0</v>
      </c>
      <c r="EF3063">
        <v>0</v>
      </c>
      <c r="EG3063">
        <v>0</v>
      </c>
      <c r="EH3063">
        <v>0</v>
      </c>
      <c r="EI3063">
        <v>0</v>
      </c>
      <c r="EJ3063">
        <v>0</v>
      </c>
      <c r="EK3063">
        <v>0</v>
      </c>
      <c r="EL3063">
        <v>0</v>
      </c>
      <c r="EM3063">
        <v>0</v>
      </c>
      <c r="EN3063">
        <v>0</v>
      </c>
      <c r="EO3063">
        <v>0</v>
      </c>
      <c r="EP3063">
        <v>0</v>
      </c>
      <c r="EQ3063">
        <v>0</v>
      </c>
      <c r="ER3063">
        <v>0</v>
      </c>
      <c r="ES3063">
        <v>0</v>
      </c>
      <c r="ET3063">
        <v>0</v>
      </c>
      <c r="EU3063">
        <v>0</v>
      </c>
      <c r="EV3063">
        <v>0</v>
      </c>
      <c r="EW3063">
        <v>0</v>
      </c>
      <c r="EX3063">
        <v>0</v>
      </c>
      <c r="EY3063">
        <v>0</v>
      </c>
      <c r="EZ3063">
        <v>0</v>
      </c>
      <c r="FA3063">
        <v>0</v>
      </c>
      <c r="FB3063">
        <v>0</v>
      </c>
      <c r="FC3063">
        <v>0</v>
      </c>
      <c r="FD3063">
        <v>0</v>
      </c>
      <c r="FE3063">
        <v>0</v>
      </c>
      <c r="FF3063">
        <v>0</v>
      </c>
      <c r="FG3063">
        <v>0</v>
      </c>
      <c r="FH3063">
        <v>0</v>
      </c>
      <c r="FI3063">
        <v>0</v>
      </c>
      <c r="FJ3063">
        <v>0</v>
      </c>
      <c r="FK3063">
        <v>0</v>
      </c>
      <c r="FL3063">
        <v>0</v>
      </c>
      <c r="FM3063">
        <v>0</v>
      </c>
      <c r="FN3063">
        <v>0</v>
      </c>
      <c r="FO3063">
        <v>0</v>
      </c>
      <c r="FP3063">
        <v>0</v>
      </c>
      <c r="FQ3063">
        <v>0</v>
      </c>
      <c r="FR3063">
        <v>0</v>
      </c>
      <c r="FS3063">
        <v>0</v>
      </c>
      <c r="FT3063">
        <v>0</v>
      </c>
    </row>
    <row r="3064" spans="2:176" x14ac:dyDescent="0.55000000000000004">
      <c r="B3064" t="s">
        <v>581</v>
      </c>
      <c r="C3064">
        <v>27.736286</v>
      </c>
      <c r="D3064">
        <v>-97.543328500000001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  <c r="EB3064">
        <v>0</v>
      </c>
      <c r="EC3064">
        <v>0</v>
      </c>
      <c r="ED3064">
        <v>0</v>
      </c>
      <c r="EE3064">
        <v>0</v>
      </c>
      <c r="EF3064">
        <v>0</v>
      </c>
      <c r="EG3064">
        <v>0</v>
      </c>
      <c r="EH3064">
        <v>0</v>
      </c>
      <c r="EI3064">
        <v>0</v>
      </c>
      <c r="EJ3064">
        <v>0</v>
      </c>
      <c r="EK3064">
        <v>0</v>
      </c>
      <c r="EL3064">
        <v>0</v>
      </c>
      <c r="EM3064">
        <v>0</v>
      </c>
      <c r="EN3064">
        <v>0</v>
      </c>
      <c r="EO3064">
        <v>0</v>
      </c>
      <c r="EP3064">
        <v>0</v>
      </c>
      <c r="EQ3064">
        <v>0</v>
      </c>
      <c r="ER3064">
        <v>0</v>
      </c>
      <c r="ES3064">
        <v>0</v>
      </c>
      <c r="ET3064">
        <v>0</v>
      </c>
      <c r="EU3064">
        <v>0</v>
      </c>
      <c r="EV3064">
        <v>0</v>
      </c>
      <c r="EW3064">
        <v>0</v>
      </c>
      <c r="EX3064">
        <v>0</v>
      </c>
      <c r="EY3064">
        <v>0</v>
      </c>
      <c r="EZ3064">
        <v>0</v>
      </c>
      <c r="FA3064">
        <v>0</v>
      </c>
      <c r="FB3064">
        <v>0</v>
      </c>
      <c r="FC3064">
        <v>0</v>
      </c>
      <c r="FD3064">
        <v>0</v>
      </c>
      <c r="FE3064">
        <v>0</v>
      </c>
      <c r="FF3064">
        <v>0</v>
      </c>
      <c r="FG3064">
        <v>0</v>
      </c>
      <c r="FH3064">
        <v>0</v>
      </c>
      <c r="FI3064">
        <v>0</v>
      </c>
      <c r="FJ3064">
        <v>0</v>
      </c>
      <c r="FK3064">
        <v>0</v>
      </c>
      <c r="FL3064">
        <v>0</v>
      </c>
      <c r="FM3064">
        <v>0</v>
      </c>
      <c r="FN3064">
        <v>0</v>
      </c>
      <c r="FO3064">
        <v>0</v>
      </c>
      <c r="FP3064">
        <v>0</v>
      </c>
      <c r="FQ3064">
        <v>0</v>
      </c>
      <c r="FR3064">
        <v>0</v>
      </c>
      <c r="FS3064">
        <v>0</v>
      </c>
      <c r="FT3064">
        <v>0</v>
      </c>
    </row>
    <row r="3065" spans="2:176" x14ac:dyDescent="0.55000000000000004">
      <c r="B3065" t="s">
        <v>581</v>
      </c>
      <c r="C3065">
        <v>36.27829105</v>
      </c>
      <c r="D3065">
        <v>-100.8158184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  <c r="EE3065">
        <v>0</v>
      </c>
      <c r="EF3065">
        <v>0</v>
      </c>
      <c r="EG3065">
        <v>0</v>
      </c>
      <c r="EH3065">
        <v>0</v>
      </c>
      <c r="EI3065">
        <v>0</v>
      </c>
      <c r="EJ3065">
        <v>0</v>
      </c>
      <c r="EK3065">
        <v>0</v>
      </c>
      <c r="EL3065">
        <v>0</v>
      </c>
      <c r="EM3065">
        <v>0</v>
      </c>
      <c r="EN3065">
        <v>0</v>
      </c>
      <c r="EO3065">
        <v>0</v>
      </c>
      <c r="EP3065">
        <v>0</v>
      </c>
      <c r="EQ3065">
        <v>0</v>
      </c>
      <c r="ER3065">
        <v>0</v>
      </c>
      <c r="ES3065">
        <v>0</v>
      </c>
      <c r="ET3065">
        <v>0</v>
      </c>
      <c r="EU3065">
        <v>0</v>
      </c>
      <c r="EV3065">
        <v>0</v>
      </c>
      <c r="EW3065">
        <v>0</v>
      </c>
      <c r="EX3065">
        <v>0</v>
      </c>
      <c r="EY3065">
        <v>0</v>
      </c>
      <c r="EZ3065">
        <v>0</v>
      </c>
      <c r="FA3065">
        <v>0</v>
      </c>
      <c r="FB3065">
        <v>0</v>
      </c>
      <c r="FC3065">
        <v>0</v>
      </c>
      <c r="FD3065">
        <v>0</v>
      </c>
      <c r="FE3065">
        <v>0</v>
      </c>
      <c r="FF3065">
        <v>0</v>
      </c>
      <c r="FG3065">
        <v>0</v>
      </c>
      <c r="FH3065">
        <v>0</v>
      </c>
      <c r="FI3065">
        <v>0</v>
      </c>
      <c r="FJ3065">
        <v>0</v>
      </c>
      <c r="FK3065">
        <v>0</v>
      </c>
      <c r="FL3065">
        <v>0</v>
      </c>
      <c r="FM3065">
        <v>0</v>
      </c>
      <c r="FN3065">
        <v>0</v>
      </c>
      <c r="FO3065">
        <v>0</v>
      </c>
      <c r="FP3065">
        <v>0</v>
      </c>
      <c r="FQ3065">
        <v>0</v>
      </c>
      <c r="FR3065">
        <v>0</v>
      </c>
      <c r="FS3065">
        <v>0</v>
      </c>
      <c r="FT3065">
        <v>0</v>
      </c>
    </row>
    <row r="3066" spans="2:176" x14ac:dyDescent="0.55000000000000004">
      <c r="B3066" t="s">
        <v>581</v>
      </c>
      <c r="C3066">
        <v>35.40425596</v>
      </c>
      <c r="D3066">
        <v>-102.6027606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0</v>
      </c>
      <c r="DY3066">
        <v>0</v>
      </c>
      <c r="DZ3066">
        <v>0</v>
      </c>
      <c r="EA3066">
        <v>0</v>
      </c>
      <c r="EB3066">
        <v>0</v>
      </c>
      <c r="EC3066">
        <v>0</v>
      </c>
      <c r="ED3066">
        <v>0</v>
      </c>
      <c r="EE3066">
        <v>0</v>
      </c>
      <c r="EF3066">
        <v>0</v>
      </c>
      <c r="EG3066">
        <v>0</v>
      </c>
      <c r="EH3066">
        <v>0</v>
      </c>
      <c r="EI3066">
        <v>0</v>
      </c>
      <c r="EJ3066">
        <v>0</v>
      </c>
      <c r="EK3066">
        <v>0</v>
      </c>
      <c r="EL3066">
        <v>0</v>
      </c>
      <c r="EM3066">
        <v>0</v>
      </c>
      <c r="EN3066">
        <v>0</v>
      </c>
      <c r="EO3066">
        <v>0</v>
      </c>
      <c r="EP3066">
        <v>0</v>
      </c>
      <c r="EQ3066">
        <v>0</v>
      </c>
      <c r="ER3066">
        <v>0</v>
      </c>
      <c r="ES3066">
        <v>0</v>
      </c>
      <c r="ET3066">
        <v>0</v>
      </c>
      <c r="EU3066">
        <v>0</v>
      </c>
      <c r="EV3066">
        <v>0</v>
      </c>
      <c r="EW3066">
        <v>0</v>
      </c>
      <c r="EX3066">
        <v>0</v>
      </c>
      <c r="EY3066">
        <v>0</v>
      </c>
      <c r="EZ3066">
        <v>0</v>
      </c>
      <c r="FA3066">
        <v>0</v>
      </c>
      <c r="FB3066">
        <v>0</v>
      </c>
      <c r="FC3066">
        <v>0</v>
      </c>
      <c r="FD3066">
        <v>0</v>
      </c>
      <c r="FE3066">
        <v>0</v>
      </c>
      <c r="FF3066">
        <v>0</v>
      </c>
      <c r="FG3066">
        <v>0</v>
      </c>
      <c r="FH3066">
        <v>0</v>
      </c>
      <c r="FI3066">
        <v>0</v>
      </c>
      <c r="FJ3066">
        <v>0</v>
      </c>
      <c r="FK3066">
        <v>0</v>
      </c>
      <c r="FL3066">
        <v>0</v>
      </c>
      <c r="FM3066">
        <v>0</v>
      </c>
      <c r="FN3066">
        <v>0</v>
      </c>
      <c r="FO3066">
        <v>0</v>
      </c>
      <c r="FP3066">
        <v>0</v>
      </c>
      <c r="FQ3066">
        <v>0</v>
      </c>
      <c r="FR3066">
        <v>0</v>
      </c>
      <c r="FS3066">
        <v>0</v>
      </c>
      <c r="FT3066">
        <v>0</v>
      </c>
    </row>
    <row r="3067" spans="2:176" x14ac:dyDescent="0.55000000000000004">
      <c r="B3067" t="s">
        <v>581</v>
      </c>
      <c r="C3067">
        <v>30.118794810000001</v>
      </c>
      <c r="D3067">
        <v>-93.894127749999996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1</v>
      </c>
      <c r="BE3067">
        <v>1</v>
      </c>
      <c r="BF3067">
        <v>14</v>
      </c>
      <c r="BG3067">
        <v>16</v>
      </c>
      <c r="BH3067">
        <v>20</v>
      </c>
      <c r="BI3067">
        <v>22</v>
      </c>
      <c r="BJ3067">
        <v>29</v>
      </c>
      <c r="BK3067">
        <v>44</v>
      </c>
      <c r="BL3067">
        <v>57</v>
      </c>
      <c r="BM3067">
        <v>80</v>
      </c>
      <c r="BN3067">
        <v>109</v>
      </c>
      <c r="BO3067">
        <v>124</v>
      </c>
      <c r="BP3067">
        <v>151</v>
      </c>
      <c r="BQ3067">
        <v>178</v>
      </c>
      <c r="BR3067">
        <v>218</v>
      </c>
      <c r="BS3067">
        <v>276</v>
      </c>
      <c r="BT3067">
        <v>321</v>
      </c>
      <c r="BU3067">
        <v>360</v>
      </c>
      <c r="BV3067">
        <v>396</v>
      </c>
      <c r="BW3067">
        <v>396</v>
      </c>
      <c r="BX3067">
        <v>476</v>
      </c>
      <c r="BY3067">
        <v>541</v>
      </c>
      <c r="BZ3067">
        <v>650</v>
      </c>
      <c r="CA3067">
        <v>741</v>
      </c>
      <c r="CB3067">
        <v>777</v>
      </c>
      <c r="CC3067">
        <v>807</v>
      </c>
      <c r="CD3067">
        <v>858</v>
      </c>
      <c r="CE3067">
        <v>858</v>
      </c>
      <c r="CF3067">
        <v>1011</v>
      </c>
      <c r="CG3067">
        <v>1071</v>
      </c>
      <c r="CH3067">
        <v>1126</v>
      </c>
      <c r="CI3067">
        <v>1157</v>
      </c>
      <c r="CJ3067">
        <v>1187</v>
      </c>
      <c r="CK3067">
        <v>1285</v>
      </c>
      <c r="CL3067">
        <v>1377</v>
      </c>
      <c r="CM3067">
        <v>1456</v>
      </c>
      <c r="CN3067">
        <v>1547</v>
      </c>
      <c r="CO3067">
        <v>1615</v>
      </c>
      <c r="CP3067">
        <v>1671</v>
      </c>
      <c r="CQ3067">
        <v>1714</v>
      </c>
      <c r="CR3067">
        <v>1795</v>
      </c>
      <c r="CS3067">
        <v>1889</v>
      </c>
      <c r="CT3067">
        <v>1975</v>
      </c>
      <c r="CU3067">
        <v>2051</v>
      </c>
      <c r="CV3067">
        <v>2144</v>
      </c>
      <c r="CW3067">
        <v>2190</v>
      </c>
      <c r="CX3067">
        <v>2256</v>
      </c>
      <c r="CY3067">
        <v>2348</v>
      </c>
      <c r="CZ3067">
        <v>2438</v>
      </c>
      <c r="DA3067">
        <v>2526</v>
      </c>
      <c r="DB3067">
        <v>2609</v>
      </c>
      <c r="DC3067">
        <v>2707</v>
      </c>
      <c r="DD3067">
        <v>2769</v>
      </c>
      <c r="DE3067">
        <v>2832</v>
      </c>
      <c r="DF3067">
        <v>2912</v>
      </c>
      <c r="DG3067">
        <v>3010</v>
      </c>
      <c r="DH3067">
        <v>3104</v>
      </c>
      <c r="DI3067">
        <v>3206</v>
      </c>
      <c r="DJ3067">
        <v>3291</v>
      </c>
      <c r="DK3067">
        <v>3365</v>
      </c>
      <c r="DL3067">
        <v>3414</v>
      </c>
      <c r="DM3067">
        <v>3530</v>
      </c>
      <c r="DN3067">
        <v>3604</v>
      </c>
      <c r="DO3067">
        <v>3709</v>
      </c>
      <c r="DP3067">
        <v>3785</v>
      </c>
      <c r="DQ3067">
        <v>3883</v>
      </c>
      <c r="DR3067">
        <v>3942</v>
      </c>
      <c r="DS3067">
        <v>4019</v>
      </c>
      <c r="DT3067">
        <v>4123</v>
      </c>
      <c r="DU3067">
        <v>4217</v>
      </c>
      <c r="DV3067">
        <v>4308</v>
      </c>
      <c r="DW3067">
        <v>4441</v>
      </c>
      <c r="DX3067">
        <v>4515</v>
      </c>
      <c r="DY3067">
        <v>4583</v>
      </c>
      <c r="DZ3067">
        <v>4632</v>
      </c>
      <c r="EA3067">
        <v>4682</v>
      </c>
      <c r="EB3067">
        <v>4806</v>
      </c>
      <c r="EC3067">
        <v>4994</v>
      </c>
      <c r="ED3067">
        <v>5118</v>
      </c>
      <c r="EE3067">
        <v>5242</v>
      </c>
      <c r="EF3067">
        <v>5340</v>
      </c>
      <c r="EG3067">
        <v>5449</v>
      </c>
      <c r="EH3067">
        <v>5603</v>
      </c>
      <c r="EI3067">
        <v>5756</v>
      </c>
      <c r="EJ3067">
        <v>5901</v>
      </c>
      <c r="EK3067">
        <v>6086</v>
      </c>
      <c r="EL3067">
        <v>6182</v>
      </c>
      <c r="EM3067">
        <v>6296</v>
      </c>
      <c r="EN3067">
        <v>6421</v>
      </c>
      <c r="EO3067">
        <v>6591</v>
      </c>
      <c r="EP3067">
        <v>6776</v>
      </c>
      <c r="EQ3067">
        <v>6942</v>
      </c>
      <c r="ER3067">
        <v>7148</v>
      </c>
      <c r="ES3067">
        <v>7309</v>
      </c>
      <c r="ET3067">
        <v>7468</v>
      </c>
      <c r="EU3067">
        <v>7616</v>
      </c>
      <c r="EV3067">
        <v>7809</v>
      </c>
      <c r="EW3067">
        <v>8083</v>
      </c>
      <c r="EX3067">
        <v>8363</v>
      </c>
      <c r="EY3067">
        <v>8687</v>
      </c>
      <c r="EZ3067">
        <v>8878</v>
      </c>
      <c r="FA3067">
        <v>9052</v>
      </c>
      <c r="FB3067">
        <v>9207</v>
      </c>
      <c r="FC3067">
        <v>9460</v>
      </c>
      <c r="FD3067">
        <v>9763</v>
      </c>
      <c r="FE3067">
        <v>10102</v>
      </c>
      <c r="FF3067">
        <v>10417</v>
      </c>
      <c r="FG3067">
        <v>10629</v>
      </c>
      <c r="FH3067">
        <v>10887</v>
      </c>
      <c r="FI3067">
        <v>11166</v>
      </c>
      <c r="FJ3067">
        <v>11437</v>
      </c>
      <c r="FK3067">
        <v>11728</v>
      </c>
      <c r="FL3067">
        <v>12050</v>
      </c>
      <c r="FM3067">
        <v>12343</v>
      </c>
      <c r="FN3067">
        <v>12540</v>
      </c>
      <c r="FO3067">
        <v>12758</v>
      </c>
      <c r="FP3067">
        <v>12994</v>
      </c>
      <c r="FQ3067">
        <v>13343</v>
      </c>
      <c r="FR3067">
        <v>13646</v>
      </c>
      <c r="FS3067">
        <v>14066</v>
      </c>
      <c r="FT3067">
        <v>14336</v>
      </c>
    </row>
    <row r="3068" spans="2:176" x14ac:dyDescent="0.55000000000000004">
      <c r="B3068" t="s">
        <v>581</v>
      </c>
      <c r="C3068">
        <v>32.753109850000001</v>
      </c>
      <c r="D3068">
        <v>-98.31319001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1</v>
      </c>
      <c r="BT3068">
        <v>4</v>
      </c>
      <c r="BU3068">
        <v>4</v>
      </c>
      <c r="BV3068">
        <v>4</v>
      </c>
      <c r="BW3068">
        <v>4</v>
      </c>
      <c r="BX3068">
        <v>5</v>
      </c>
      <c r="BY3068">
        <v>5</v>
      </c>
      <c r="BZ3068">
        <v>5</v>
      </c>
      <c r="CA3068">
        <v>5</v>
      </c>
      <c r="CB3068">
        <v>5</v>
      </c>
      <c r="CC3068">
        <v>5</v>
      </c>
      <c r="CD3068">
        <v>6</v>
      </c>
      <c r="CE3068">
        <v>6</v>
      </c>
      <c r="CF3068">
        <v>6</v>
      </c>
      <c r="CG3068">
        <v>8</v>
      </c>
      <c r="CH3068">
        <v>8</v>
      </c>
      <c r="CI3068">
        <v>9</v>
      </c>
      <c r="CJ3068">
        <v>9</v>
      </c>
      <c r="CK3068">
        <v>9</v>
      </c>
      <c r="CL3068">
        <v>9</v>
      </c>
      <c r="CM3068">
        <v>17</v>
      </c>
      <c r="CN3068">
        <v>18</v>
      </c>
      <c r="CO3068">
        <v>22</v>
      </c>
      <c r="CP3068">
        <v>29</v>
      </c>
      <c r="CQ3068">
        <v>34</v>
      </c>
      <c r="CR3068">
        <v>34</v>
      </c>
      <c r="CS3068">
        <v>37</v>
      </c>
      <c r="CT3068">
        <v>37</v>
      </c>
      <c r="CU3068">
        <v>40</v>
      </c>
      <c r="CV3068">
        <v>43</v>
      </c>
      <c r="CW3068">
        <v>45</v>
      </c>
      <c r="CX3068">
        <v>45</v>
      </c>
      <c r="CY3068">
        <v>45</v>
      </c>
      <c r="CZ3068">
        <v>46</v>
      </c>
      <c r="DA3068">
        <v>47</v>
      </c>
      <c r="DB3068">
        <v>78</v>
      </c>
      <c r="DC3068">
        <v>100</v>
      </c>
      <c r="DD3068">
        <v>116</v>
      </c>
      <c r="DE3068">
        <v>119</v>
      </c>
      <c r="DF3068">
        <v>126</v>
      </c>
      <c r="DG3068">
        <v>132</v>
      </c>
      <c r="DH3068">
        <v>135</v>
      </c>
      <c r="DI3068">
        <v>145</v>
      </c>
      <c r="DJ3068">
        <v>147</v>
      </c>
      <c r="DK3068">
        <v>149</v>
      </c>
      <c r="DL3068">
        <v>152</v>
      </c>
      <c r="DM3068">
        <v>152</v>
      </c>
      <c r="DN3068">
        <v>154</v>
      </c>
      <c r="DO3068">
        <v>159</v>
      </c>
      <c r="DP3068">
        <v>177</v>
      </c>
      <c r="DQ3068">
        <v>198</v>
      </c>
      <c r="DR3068">
        <v>227</v>
      </c>
      <c r="DS3068">
        <v>238</v>
      </c>
      <c r="DT3068">
        <v>246</v>
      </c>
      <c r="DU3068">
        <v>251</v>
      </c>
      <c r="DV3068">
        <v>254</v>
      </c>
      <c r="DW3068">
        <v>259</v>
      </c>
      <c r="DX3068">
        <v>264</v>
      </c>
      <c r="DY3068">
        <v>268</v>
      </c>
      <c r="DZ3068">
        <v>272</v>
      </c>
      <c r="EA3068">
        <v>272</v>
      </c>
      <c r="EB3068">
        <v>283</v>
      </c>
      <c r="EC3068">
        <v>286</v>
      </c>
      <c r="ED3068">
        <v>289</v>
      </c>
      <c r="EE3068">
        <v>297</v>
      </c>
      <c r="EF3068">
        <v>299</v>
      </c>
      <c r="EG3068">
        <v>308</v>
      </c>
      <c r="EH3068">
        <v>309</v>
      </c>
      <c r="EI3068">
        <v>312</v>
      </c>
      <c r="EJ3068">
        <v>314</v>
      </c>
      <c r="EK3068">
        <v>333</v>
      </c>
      <c r="EL3068">
        <v>333</v>
      </c>
      <c r="EM3068">
        <v>333</v>
      </c>
      <c r="EN3068">
        <v>337</v>
      </c>
      <c r="EO3068">
        <v>339</v>
      </c>
      <c r="EP3068">
        <v>343</v>
      </c>
      <c r="EQ3068">
        <v>350</v>
      </c>
      <c r="ER3068">
        <v>351</v>
      </c>
      <c r="ES3068">
        <v>357</v>
      </c>
      <c r="ET3068">
        <v>363</v>
      </c>
      <c r="EU3068">
        <v>365</v>
      </c>
      <c r="EV3068">
        <v>367</v>
      </c>
      <c r="EW3068">
        <v>374</v>
      </c>
      <c r="EX3068">
        <v>380</v>
      </c>
      <c r="EY3068">
        <v>382</v>
      </c>
      <c r="EZ3068">
        <v>383</v>
      </c>
      <c r="FA3068">
        <v>386</v>
      </c>
      <c r="FB3068">
        <v>388</v>
      </c>
      <c r="FC3068">
        <v>389</v>
      </c>
      <c r="FD3068">
        <v>391</v>
      </c>
      <c r="FE3068">
        <v>395</v>
      </c>
      <c r="FF3068">
        <v>399</v>
      </c>
      <c r="FG3068">
        <v>399</v>
      </c>
      <c r="FH3068">
        <v>400</v>
      </c>
      <c r="FI3068">
        <v>399</v>
      </c>
      <c r="FJ3068">
        <v>402</v>
      </c>
      <c r="FK3068">
        <v>404</v>
      </c>
      <c r="FL3068">
        <v>403</v>
      </c>
      <c r="FM3068">
        <v>413</v>
      </c>
      <c r="FN3068">
        <v>414</v>
      </c>
      <c r="FO3068">
        <v>416</v>
      </c>
      <c r="FP3068">
        <v>417</v>
      </c>
      <c r="FQ3068">
        <v>425</v>
      </c>
      <c r="FR3068">
        <v>441</v>
      </c>
      <c r="FS3068">
        <v>451</v>
      </c>
      <c r="FT3068">
        <v>465</v>
      </c>
    </row>
    <row r="3069" spans="2:176" x14ac:dyDescent="0.55000000000000004">
      <c r="B3069" t="s">
        <v>581</v>
      </c>
      <c r="C3069">
        <v>32.163959599999998</v>
      </c>
      <c r="D3069">
        <v>-94.305524809999994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  <c r="EB3069">
        <v>0</v>
      </c>
      <c r="EC3069">
        <v>0</v>
      </c>
      <c r="ED3069">
        <v>0</v>
      </c>
      <c r="EE3069">
        <v>0</v>
      </c>
      <c r="EF3069">
        <v>0</v>
      </c>
      <c r="EG3069">
        <v>0</v>
      </c>
      <c r="EH3069">
        <v>0</v>
      </c>
      <c r="EI3069">
        <v>0</v>
      </c>
      <c r="EJ3069">
        <v>0</v>
      </c>
      <c r="EK3069">
        <v>0</v>
      </c>
      <c r="EL3069">
        <v>0</v>
      </c>
      <c r="EM3069">
        <v>0</v>
      </c>
      <c r="EN3069">
        <v>0</v>
      </c>
      <c r="EO3069">
        <v>0</v>
      </c>
      <c r="EP3069">
        <v>0</v>
      </c>
      <c r="EQ3069">
        <v>0</v>
      </c>
      <c r="ER3069">
        <v>0</v>
      </c>
      <c r="ES3069">
        <v>0</v>
      </c>
      <c r="ET3069">
        <v>0</v>
      </c>
      <c r="EU3069">
        <v>0</v>
      </c>
      <c r="EV3069">
        <v>0</v>
      </c>
      <c r="EW3069">
        <v>0</v>
      </c>
      <c r="EX3069">
        <v>0</v>
      </c>
      <c r="EY3069">
        <v>0</v>
      </c>
      <c r="EZ3069">
        <v>0</v>
      </c>
      <c r="FA3069">
        <v>0</v>
      </c>
      <c r="FB3069">
        <v>0</v>
      </c>
      <c r="FC3069">
        <v>0</v>
      </c>
      <c r="FD3069">
        <v>0</v>
      </c>
      <c r="FE3069">
        <v>0</v>
      </c>
      <c r="FF3069">
        <v>0</v>
      </c>
      <c r="FG3069">
        <v>0</v>
      </c>
      <c r="FH3069">
        <v>0</v>
      </c>
      <c r="FI3069">
        <v>0</v>
      </c>
      <c r="FJ3069">
        <v>0</v>
      </c>
      <c r="FK3069">
        <v>0</v>
      </c>
      <c r="FL3069">
        <v>0</v>
      </c>
      <c r="FM3069">
        <v>0</v>
      </c>
      <c r="FN3069">
        <v>0</v>
      </c>
      <c r="FO3069">
        <v>0</v>
      </c>
      <c r="FP3069">
        <v>0</v>
      </c>
      <c r="FQ3069">
        <v>0</v>
      </c>
      <c r="FR3069">
        <v>0</v>
      </c>
      <c r="FS3069">
        <v>0</v>
      </c>
      <c r="FT3069">
        <v>0</v>
      </c>
    </row>
    <row r="3070" spans="2:176" x14ac:dyDescent="0.55000000000000004">
      <c r="B3070" t="s">
        <v>581</v>
      </c>
      <c r="C3070">
        <v>32.777571719999997</v>
      </c>
      <c r="D3070">
        <v>-97.805006210000002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  <c r="EB3070">
        <v>0</v>
      </c>
      <c r="EC3070">
        <v>0</v>
      </c>
      <c r="ED3070">
        <v>0</v>
      </c>
      <c r="EE3070">
        <v>0</v>
      </c>
      <c r="EF3070">
        <v>0</v>
      </c>
      <c r="EG3070">
        <v>0</v>
      </c>
      <c r="EH3070">
        <v>0</v>
      </c>
      <c r="EI3070">
        <v>0</v>
      </c>
      <c r="EJ3070">
        <v>0</v>
      </c>
      <c r="EK3070">
        <v>0</v>
      </c>
      <c r="EL3070">
        <v>0</v>
      </c>
      <c r="EM3070">
        <v>0</v>
      </c>
      <c r="EN3070">
        <v>0</v>
      </c>
      <c r="EO3070">
        <v>0</v>
      </c>
      <c r="EP3070">
        <v>0</v>
      </c>
      <c r="EQ3070">
        <v>0</v>
      </c>
      <c r="ER3070">
        <v>0</v>
      </c>
      <c r="ES3070">
        <v>0</v>
      </c>
      <c r="ET3070">
        <v>0</v>
      </c>
      <c r="EU3070">
        <v>0</v>
      </c>
      <c r="EV3070">
        <v>0</v>
      </c>
      <c r="EW3070">
        <v>0</v>
      </c>
      <c r="EX3070">
        <v>0</v>
      </c>
      <c r="EY3070">
        <v>0</v>
      </c>
      <c r="EZ3070">
        <v>0</v>
      </c>
      <c r="FA3070">
        <v>0</v>
      </c>
      <c r="FB3070">
        <v>0</v>
      </c>
      <c r="FC3070">
        <v>0</v>
      </c>
      <c r="FD3070">
        <v>0</v>
      </c>
      <c r="FE3070">
        <v>0</v>
      </c>
      <c r="FF3070">
        <v>0</v>
      </c>
      <c r="FG3070">
        <v>0</v>
      </c>
      <c r="FH3070">
        <v>0</v>
      </c>
      <c r="FI3070">
        <v>0</v>
      </c>
      <c r="FJ3070">
        <v>0</v>
      </c>
      <c r="FK3070">
        <v>0</v>
      </c>
      <c r="FL3070">
        <v>0</v>
      </c>
      <c r="FM3070">
        <v>0</v>
      </c>
      <c r="FN3070">
        <v>0</v>
      </c>
      <c r="FO3070">
        <v>0</v>
      </c>
      <c r="FP3070">
        <v>0</v>
      </c>
      <c r="FQ3070">
        <v>0</v>
      </c>
      <c r="FR3070">
        <v>0</v>
      </c>
      <c r="FS3070">
        <v>0</v>
      </c>
      <c r="FT3070">
        <v>0</v>
      </c>
    </row>
    <row r="3071" spans="2:176" x14ac:dyDescent="0.55000000000000004">
      <c r="B3071" t="s">
        <v>581</v>
      </c>
      <c r="C3071">
        <v>34.529934089999998</v>
      </c>
      <c r="D3071">
        <v>-102.784466799999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1</v>
      </c>
      <c r="BC3071">
        <v>1</v>
      </c>
      <c r="BD3071">
        <v>4</v>
      </c>
      <c r="BE3071">
        <v>5</v>
      </c>
      <c r="BF3071">
        <v>2</v>
      </c>
      <c r="BG3071">
        <v>4</v>
      </c>
      <c r="BH3071">
        <v>8</v>
      </c>
      <c r="BI3071">
        <v>15</v>
      </c>
      <c r="BJ3071">
        <v>19</v>
      </c>
      <c r="BK3071">
        <v>28</v>
      </c>
      <c r="BL3071">
        <v>32</v>
      </c>
      <c r="BM3071">
        <v>43</v>
      </c>
      <c r="BN3071">
        <v>65</v>
      </c>
      <c r="BO3071">
        <v>82</v>
      </c>
      <c r="BP3071">
        <v>89</v>
      </c>
      <c r="BQ3071">
        <v>95</v>
      </c>
      <c r="BR3071">
        <v>102</v>
      </c>
      <c r="BS3071">
        <v>127</v>
      </c>
      <c r="BT3071">
        <v>151</v>
      </c>
      <c r="BU3071">
        <v>167</v>
      </c>
      <c r="BV3071">
        <v>172</v>
      </c>
      <c r="BW3071">
        <v>172</v>
      </c>
      <c r="BX3071">
        <v>204</v>
      </c>
      <c r="BY3071">
        <v>222</v>
      </c>
      <c r="BZ3071">
        <v>230</v>
      </c>
      <c r="CA3071">
        <v>256</v>
      </c>
      <c r="CB3071">
        <v>260</v>
      </c>
      <c r="CC3071">
        <v>265</v>
      </c>
      <c r="CD3071">
        <v>273</v>
      </c>
      <c r="CE3071">
        <v>273</v>
      </c>
      <c r="CF3071">
        <v>296</v>
      </c>
      <c r="CG3071">
        <v>300</v>
      </c>
      <c r="CH3071">
        <v>304</v>
      </c>
      <c r="CI3071">
        <v>306</v>
      </c>
      <c r="CJ3071">
        <v>306</v>
      </c>
      <c r="CK3071">
        <v>306</v>
      </c>
      <c r="CL3071">
        <v>308</v>
      </c>
      <c r="CM3071">
        <v>311</v>
      </c>
      <c r="CN3071">
        <v>316</v>
      </c>
      <c r="CO3071">
        <v>318</v>
      </c>
      <c r="CP3071">
        <v>331</v>
      </c>
      <c r="CQ3071">
        <v>335</v>
      </c>
      <c r="CR3071">
        <v>341</v>
      </c>
      <c r="CS3071">
        <v>343</v>
      </c>
      <c r="CT3071">
        <v>351</v>
      </c>
      <c r="CU3071">
        <v>355</v>
      </c>
      <c r="CV3071">
        <v>357</v>
      </c>
      <c r="CW3071">
        <v>358</v>
      </c>
      <c r="CX3071">
        <v>359</v>
      </c>
      <c r="CY3071">
        <v>361</v>
      </c>
      <c r="CZ3071">
        <v>369</v>
      </c>
      <c r="DA3071">
        <v>373</v>
      </c>
      <c r="DB3071">
        <v>375</v>
      </c>
      <c r="DC3071">
        <v>376</v>
      </c>
      <c r="DD3071">
        <v>377</v>
      </c>
      <c r="DE3071">
        <v>382</v>
      </c>
      <c r="DF3071">
        <v>382</v>
      </c>
      <c r="DG3071">
        <v>382</v>
      </c>
      <c r="DH3071">
        <v>384</v>
      </c>
      <c r="DI3071">
        <v>385</v>
      </c>
      <c r="DJ3071">
        <v>385</v>
      </c>
      <c r="DK3071">
        <v>386</v>
      </c>
      <c r="DL3071">
        <v>388</v>
      </c>
      <c r="DM3071">
        <v>392</v>
      </c>
      <c r="DN3071">
        <v>393</v>
      </c>
      <c r="DO3071">
        <v>396</v>
      </c>
      <c r="DP3071">
        <v>400</v>
      </c>
      <c r="DQ3071">
        <v>401</v>
      </c>
      <c r="DR3071">
        <v>401</v>
      </c>
      <c r="DS3071">
        <v>403</v>
      </c>
      <c r="DT3071">
        <v>403</v>
      </c>
      <c r="DU3071">
        <v>404</v>
      </c>
      <c r="DV3071">
        <v>403</v>
      </c>
      <c r="DW3071">
        <v>403</v>
      </c>
      <c r="DX3071">
        <v>405</v>
      </c>
      <c r="DY3071">
        <v>405</v>
      </c>
      <c r="DZ3071">
        <v>405</v>
      </c>
      <c r="EA3071">
        <v>407</v>
      </c>
      <c r="EB3071">
        <v>409</v>
      </c>
      <c r="EC3071">
        <v>412</v>
      </c>
      <c r="ED3071">
        <v>412</v>
      </c>
      <c r="EE3071">
        <v>415</v>
      </c>
      <c r="EF3071">
        <v>416</v>
      </c>
      <c r="EG3071">
        <v>417</v>
      </c>
      <c r="EH3071">
        <v>418</v>
      </c>
      <c r="EI3071">
        <v>419</v>
      </c>
      <c r="EJ3071">
        <v>422</v>
      </c>
      <c r="EK3071">
        <v>426</v>
      </c>
      <c r="EL3071">
        <v>434</v>
      </c>
      <c r="EM3071">
        <v>437</v>
      </c>
      <c r="EN3071">
        <v>440</v>
      </c>
      <c r="EO3071">
        <v>443</v>
      </c>
      <c r="EP3071">
        <v>442</v>
      </c>
      <c r="EQ3071">
        <v>444</v>
      </c>
      <c r="ER3071">
        <v>446</v>
      </c>
      <c r="ES3071">
        <v>449</v>
      </c>
      <c r="ET3071">
        <v>447</v>
      </c>
      <c r="EU3071">
        <v>448</v>
      </c>
      <c r="EV3071">
        <v>451</v>
      </c>
      <c r="EW3071">
        <v>453</v>
      </c>
      <c r="EX3071">
        <v>455</v>
      </c>
      <c r="EY3071">
        <v>460</v>
      </c>
      <c r="EZ3071">
        <v>463</v>
      </c>
      <c r="FA3071">
        <v>466</v>
      </c>
      <c r="FB3071">
        <v>470</v>
      </c>
      <c r="FC3071">
        <v>474</v>
      </c>
      <c r="FD3071">
        <v>477</v>
      </c>
      <c r="FE3071">
        <v>480</v>
      </c>
      <c r="FF3071">
        <v>482</v>
      </c>
      <c r="FG3071">
        <v>483</v>
      </c>
      <c r="FH3071">
        <v>485</v>
      </c>
      <c r="FI3071">
        <v>488</v>
      </c>
      <c r="FJ3071">
        <v>493</v>
      </c>
      <c r="FK3071">
        <v>498</v>
      </c>
      <c r="FL3071">
        <v>508</v>
      </c>
      <c r="FM3071">
        <v>515</v>
      </c>
      <c r="FN3071">
        <v>519</v>
      </c>
      <c r="FO3071">
        <v>534</v>
      </c>
      <c r="FP3071">
        <v>538</v>
      </c>
      <c r="FQ3071">
        <v>543</v>
      </c>
      <c r="FR3071">
        <v>553</v>
      </c>
      <c r="FS3071">
        <v>560</v>
      </c>
      <c r="FT3071">
        <v>574</v>
      </c>
    </row>
    <row r="3072" spans="2:176" x14ac:dyDescent="0.55000000000000004">
      <c r="B3072" t="s">
        <v>581</v>
      </c>
      <c r="C3072">
        <v>30.780972670000001</v>
      </c>
      <c r="D3072">
        <v>-102.724126099999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1</v>
      </c>
      <c r="BH3072">
        <v>1</v>
      </c>
      <c r="BI3072">
        <v>1</v>
      </c>
      <c r="BJ3072">
        <v>1</v>
      </c>
      <c r="BK3072">
        <v>2</v>
      </c>
      <c r="BL3072">
        <v>2</v>
      </c>
      <c r="BM3072">
        <v>3</v>
      </c>
      <c r="BN3072">
        <v>2</v>
      </c>
      <c r="BO3072">
        <v>2</v>
      </c>
      <c r="BP3072">
        <v>3</v>
      </c>
      <c r="BQ3072">
        <v>4</v>
      </c>
      <c r="BR3072">
        <v>5</v>
      </c>
      <c r="BS3072">
        <v>8</v>
      </c>
      <c r="BT3072">
        <v>9</v>
      </c>
      <c r="BU3072">
        <v>9</v>
      </c>
      <c r="BV3072">
        <v>12</v>
      </c>
      <c r="BW3072">
        <v>12</v>
      </c>
      <c r="BX3072">
        <v>13</v>
      </c>
      <c r="BY3072">
        <v>16</v>
      </c>
      <c r="BZ3072">
        <v>17</v>
      </c>
      <c r="CA3072">
        <v>19</v>
      </c>
      <c r="CB3072">
        <v>22</v>
      </c>
      <c r="CC3072">
        <v>22</v>
      </c>
      <c r="CD3072">
        <v>23</v>
      </c>
      <c r="CE3072">
        <v>23</v>
      </c>
      <c r="CF3072">
        <v>28</v>
      </c>
      <c r="CG3072">
        <v>31</v>
      </c>
      <c r="CH3072">
        <v>31</v>
      </c>
      <c r="CI3072">
        <v>34</v>
      </c>
      <c r="CJ3072">
        <v>34</v>
      </c>
      <c r="CK3072">
        <v>37</v>
      </c>
      <c r="CL3072">
        <v>38</v>
      </c>
      <c r="CM3072">
        <v>38</v>
      </c>
      <c r="CN3072">
        <v>39</v>
      </c>
      <c r="CO3072">
        <v>42</v>
      </c>
      <c r="CP3072">
        <v>41</v>
      </c>
      <c r="CQ3072">
        <v>41</v>
      </c>
      <c r="CR3072">
        <v>42</v>
      </c>
      <c r="CS3072">
        <v>46</v>
      </c>
      <c r="CT3072">
        <v>47</v>
      </c>
      <c r="CU3072">
        <v>52</v>
      </c>
      <c r="CV3072">
        <v>54</v>
      </c>
      <c r="CW3072">
        <v>56</v>
      </c>
      <c r="CX3072">
        <v>58</v>
      </c>
      <c r="CY3072">
        <v>63</v>
      </c>
      <c r="CZ3072">
        <v>65</v>
      </c>
      <c r="DA3072">
        <v>68</v>
      </c>
      <c r="DB3072">
        <v>69</v>
      </c>
      <c r="DC3072">
        <v>71</v>
      </c>
      <c r="DD3072">
        <v>71</v>
      </c>
      <c r="DE3072">
        <v>70</v>
      </c>
      <c r="DF3072">
        <v>70</v>
      </c>
      <c r="DG3072">
        <v>71</v>
      </c>
      <c r="DH3072">
        <v>72</v>
      </c>
      <c r="DI3072">
        <v>76</v>
      </c>
      <c r="DJ3072">
        <v>77</v>
      </c>
      <c r="DK3072">
        <v>77</v>
      </c>
      <c r="DL3072">
        <v>78</v>
      </c>
      <c r="DM3072">
        <v>85</v>
      </c>
      <c r="DN3072">
        <v>84</v>
      </c>
      <c r="DO3072">
        <v>86</v>
      </c>
      <c r="DP3072">
        <v>93</v>
      </c>
      <c r="DQ3072">
        <v>93</v>
      </c>
      <c r="DR3072">
        <v>94</v>
      </c>
      <c r="DS3072">
        <v>103</v>
      </c>
      <c r="DT3072">
        <v>104</v>
      </c>
      <c r="DU3072">
        <v>104</v>
      </c>
      <c r="DV3072">
        <v>108</v>
      </c>
      <c r="DW3072">
        <v>112</v>
      </c>
      <c r="DX3072">
        <v>113</v>
      </c>
      <c r="DY3072">
        <v>113</v>
      </c>
      <c r="DZ3072">
        <v>114</v>
      </c>
      <c r="EA3072">
        <v>115</v>
      </c>
      <c r="EB3072">
        <v>122</v>
      </c>
      <c r="EC3072">
        <v>125</v>
      </c>
      <c r="ED3072">
        <v>126</v>
      </c>
      <c r="EE3072">
        <v>128</v>
      </c>
      <c r="EF3072">
        <v>129</v>
      </c>
      <c r="EG3072">
        <v>132</v>
      </c>
      <c r="EH3072">
        <v>136</v>
      </c>
      <c r="EI3072">
        <v>140</v>
      </c>
      <c r="EJ3072">
        <v>144</v>
      </c>
      <c r="EK3072">
        <v>145</v>
      </c>
      <c r="EL3072">
        <v>148</v>
      </c>
      <c r="EM3072">
        <v>150</v>
      </c>
      <c r="EN3072">
        <v>153</v>
      </c>
      <c r="EO3072">
        <v>153</v>
      </c>
      <c r="EP3072">
        <v>158</v>
      </c>
      <c r="EQ3072">
        <v>159</v>
      </c>
      <c r="ER3072">
        <v>162</v>
      </c>
      <c r="ES3072">
        <v>165</v>
      </c>
      <c r="ET3072">
        <v>170</v>
      </c>
      <c r="EU3072">
        <v>178</v>
      </c>
      <c r="EV3072">
        <v>181</v>
      </c>
      <c r="EW3072">
        <v>184</v>
      </c>
      <c r="EX3072">
        <v>188</v>
      </c>
      <c r="EY3072">
        <v>195</v>
      </c>
      <c r="EZ3072">
        <v>199</v>
      </c>
      <c r="FA3072">
        <v>202</v>
      </c>
      <c r="FB3072">
        <v>208</v>
      </c>
      <c r="FC3072">
        <v>208</v>
      </c>
      <c r="FD3072">
        <v>212</v>
      </c>
      <c r="FE3072">
        <v>222</v>
      </c>
      <c r="FF3072">
        <v>225</v>
      </c>
      <c r="FG3072">
        <v>229</v>
      </c>
      <c r="FH3072">
        <v>234</v>
      </c>
      <c r="FI3072">
        <v>244</v>
      </c>
      <c r="FJ3072">
        <v>247</v>
      </c>
      <c r="FK3072">
        <v>256</v>
      </c>
      <c r="FL3072">
        <v>255</v>
      </c>
      <c r="FM3072">
        <v>265</v>
      </c>
      <c r="FN3072">
        <v>269</v>
      </c>
      <c r="FO3072">
        <v>275</v>
      </c>
      <c r="FP3072">
        <v>294</v>
      </c>
      <c r="FQ3072">
        <v>304</v>
      </c>
      <c r="FR3072">
        <v>315</v>
      </c>
      <c r="FS3072">
        <v>327</v>
      </c>
      <c r="FT3072">
        <v>334</v>
      </c>
    </row>
    <row r="3073" spans="2:176" x14ac:dyDescent="0.55000000000000004">
      <c r="B3073" t="s">
        <v>581</v>
      </c>
      <c r="C3073">
        <v>30.79472531</v>
      </c>
      <c r="D3073">
        <v>-94.827662399999994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1</v>
      </c>
      <c r="BW3073">
        <v>1</v>
      </c>
      <c r="BX3073">
        <v>1</v>
      </c>
      <c r="BY3073">
        <v>1</v>
      </c>
      <c r="BZ3073">
        <v>1</v>
      </c>
      <c r="CA3073">
        <v>1</v>
      </c>
      <c r="CB3073">
        <v>2</v>
      </c>
      <c r="CC3073">
        <v>2</v>
      </c>
      <c r="CD3073">
        <v>4</v>
      </c>
      <c r="CE3073">
        <v>4</v>
      </c>
      <c r="CF3073">
        <v>5</v>
      </c>
      <c r="CG3073">
        <v>6</v>
      </c>
      <c r="CH3073">
        <v>6</v>
      </c>
      <c r="CI3073">
        <v>6</v>
      </c>
      <c r="CJ3073">
        <v>6</v>
      </c>
      <c r="CK3073">
        <v>6</v>
      </c>
      <c r="CL3073">
        <v>6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  <c r="DX3073">
        <v>0</v>
      </c>
      <c r="DY3073">
        <v>0</v>
      </c>
      <c r="DZ3073">
        <v>0</v>
      </c>
      <c r="EA3073">
        <v>0</v>
      </c>
      <c r="EB3073">
        <v>0</v>
      </c>
      <c r="EC3073">
        <v>0</v>
      </c>
      <c r="ED3073">
        <v>0</v>
      </c>
      <c r="EE3073">
        <v>0</v>
      </c>
      <c r="EF3073">
        <v>0</v>
      </c>
      <c r="EG3073">
        <v>0</v>
      </c>
      <c r="EH3073">
        <v>0</v>
      </c>
      <c r="EI3073">
        <v>0</v>
      </c>
      <c r="EJ3073">
        <v>0</v>
      </c>
      <c r="EK3073">
        <v>0</v>
      </c>
      <c r="EL3073">
        <v>0</v>
      </c>
      <c r="EM3073">
        <v>0</v>
      </c>
      <c r="EN3073">
        <v>0</v>
      </c>
      <c r="EO3073">
        <v>0</v>
      </c>
      <c r="EP3073">
        <v>0</v>
      </c>
      <c r="EQ3073">
        <v>0</v>
      </c>
      <c r="ER3073">
        <v>0</v>
      </c>
      <c r="ES3073">
        <v>0</v>
      </c>
      <c r="ET3073">
        <v>0</v>
      </c>
      <c r="EU3073">
        <v>0</v>
      </c>
      <c r="EV3073">
        <v>0</v>
      </c>
      <c r="EW3073">
        <v>0</v>
      </c>
      <c r="EX3073">
        <v>0</v>
      </c>
      <c r="EY3073">
        <v>0</v>
      </c>
      <c r="EZ3073">
        <v>0</v>
      </c>
      <c r="FA3073">
        <v>0</v>
      </c>
      <c r="FB3073">
        <v>0</v>
      </c>
      <c r="FC3073">
        <v>0</v>
      </c>
      <c r="FD3073">
        <v>0</v>
      </c>
      <c r="FE3073">
        <v>0</v>
      </c>
      <c r="FF3073">
        <v>0</v>
      </c>
      <c r="FG3073">
        <v>0</v>
      </c>
      <c r="FH3073">
        <v>0</v>
      </c>
      <c r="FI3073">
        <v>0</v>
      </c>
      <c r="FJ3073">
        <v>0</v>
      </c>
      <c r="FK3073">
        <v>0</v>
      </c>
      <c r="FL3073">
        <v>0</v>
      </c>
      <c r="FM3073">
        <v>0</v>
      </c>
      <c r="FN3073">
        <v>0</v>
      </c>
      <c r="FO3073">
        <v>0</v>
      </c>
      <c r="FP3073">
        <v>0</v>
      </c>
      <c r="FQ3073">
        <v>0</v>
      </c>
      <c r="FR3073">
        <v>0</v>
      </c>
      <c r="FS3073">
        <v>0</v>
      </c>
      <c r="FT3073">
        <v>0</v>
      </c>
    </row>
    <row r="3074" spans="2:176" x14ac:dyDescent="0.55000000000000004">
      <c r="B3074" t="s">
        <v>581</v>
      </c>
      <c r="C3074">
        <v>35.401337730000002</v>
      </c>
      <c r="D3074">
        <v>-101.893964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1</v>
      </c>
      <c r="BJ3074">
        <v>2</v>
      </c>
      <c r="BK3074">
        <v>2</v>
      </c>
      <c r="BL3074">
        <v>3</v>
      </c>
      <c r="BM3074">
        <v>6</v>
      </c>
      <c r="BN3074">
        <v>11</v>
      </c>
      <c r="BO3074">
        <v>13</v>
      </c>
      <c r="BP3074">
        <v>18</v>
      </c>
      <c r="BQ3074">
        <v>24</v>
      </c>
      <c r="BR3074">
        <v>26</v>
      </c>
      <c r="BS3074">
        <v>30</v>
      </c>
      <c r="BT3074">
        <v>50</v>
      </c>
      <c r="BU3074">
        <v>57</v>
      </c>
      <c r="BV3074">
        <v>70</v>
      </c>
      <c r="BW3074">
        <v>70</v>
      </c>
      <c r="BX3074">
        <v>105</v>
      </c>
      <c r="BY3074">
        <v>150</v>
      </c>
      <c r="BZ3074">
        <v>186</v>
      </c>
      <c r="CA3074">
        <v>216</v>
      </c>
      <c r="CB3074">
        <v>223</v>
      </c>
      <c r="CC3074">
        <v>236</v>
      </c>
      <c r="CD3074">
        <v>267</v>
      </c>
      <c r="CE3074">
        <v>267</v>
      </c>
      <c r="CF3074">
        <v>283</v>
      </c>
      <c r="CG3074">
        <v>295</v>
      </c>
      <c r="CH3074">
        <v>313</v>
      </c>
      <c r="CI3074">
        <v>322</v>
      </c>
      <c r="CJ3074">
        <v>335</v>
      </c>
      <c r="CK3074">
        <v>352</v>
      </c>
      <c r="CL3074">
        <v>387</v>
      </c>
      <c r="CM3074">
        <v>403</v>
      </c>
      <c r="CN3074">
        <v>417</v>
      </c>
      <c r="CO3074">
        <v>455</v>
      </c>
      <c r="CP3074">
        <v>498</v>
      </c>
      <c r="CQ3074">
        <v>523</v>
      </c>
      <c r="CR3074">
        <v>570</v>
      </c>
      <c r="CS3074">
        <v>611</v>
      </c>
      <c r="CT3074">
        <v>669</v>
      </c>
      <c r="CU3074">
        <v>725</v>
      </c>
      <c r="CV3074">
        <v>777</v>
      </c>
      <c r="CW3074">
        <v>828</v>
      </c>
      <c r="CX3074">
        <v>862</v>
      </c>
      <c r="CY3074">
        <v>899</v>
      </c>
      <c r="CZ3074">
        <v>957</v>
      </c>
      <c r="DA3074">
        <v>993</v>
      </c>
      <c r="DB3074">
        <v>1021</v>
      </c>
      <c r="DC3074">
        <v>1073</v>
      </c>
      <c r="DD3074">
        <v>1122</v>
      </c>
      <c r="DE3074">
        <v>1171</v>
      </c>
      <c r="DF3074">
        <v>1210</v>
      </c>
      <c r="DG3074">
        <v>1219</v>
      </c>
      <c r="DH3074">
        <v>1288</v>
      </c>
      <c r="DI3074">
        <v>1318</v>
      </c>
      <c r="DJ3074">
        <v>1346</v>
      </c>
      <c r="DK3074">
        <v>1358</v>
      </c>
      <c r="DL3074">
        <v>1365</v>
      </c>
      <c r="DM3074">
        <v>1400</v>
      </c>
      <c r="DN3074">
        <v>1435</v>
      </c>
      <c r="DO3074">
        <v>1455</v>
      </c>
      <c r="DP3074">
        <v>1471</v>
      </c>
      <c r="DQ3074">
        <v>1497</v>
      </c>
      <c r="DR3074">
        <v>1520</v>
      </c>
      <c r="DS3074">
        <v>1537</v>
      </c>
      <c r="DT3074">
        <v>1569</v>
      </c>
      <c r="DU3074">
        <v>1592</v>
      </c>
      <c r="DV3074">
        <v>1651</v>
      </c>
      <c r="DW3074">
        <v>1678</v>
      </c>
      <c r="DX3074">
        <v>1704</v>
      </c>
      <c r="DY3074">
        <v>1722</v>
      </c>
      <c r="DZ3074">
        <v>1744</v>
      </c>
      <c r="EA3074">
        <v>1753</v>
      </c>
      <c r="EB3074">
        <v>1777</v>
      </c>
      <c r="EC3074">
        <v>1826</v>
      </c>
      <c r="ED3074">
        <v>1870</v>
      </c>
      <c r="EE3074">
        <v>1929</v>
      </c>
      <c r="EF3074">
        <v>1965</v>
      </c>
      <c r="EG3074">
        <v>1991</v>
      </c>
      <c r="EH3074">
        <v>2028</v>
      </c>
      <c r="EI3074">
        <v>2088</v>
      </c>
      <c r="EJ3074">
        <v>2143</v>
      </c>
      <c r="EK3074">
        <v>2183</v>
      </c>
      <c r="EL3074">
        <v>2261</v>
      </c>
      <c r="EM3074">
        <v>2310</v>
      </c>
      <c r="EN3074">
        <v>2337</v>
      </c>
      <c r="EO3074">
        <v>2376</v>
      </c>
      <c r="EP3074">
        <v>2444</v>
      </c>
      <c r="EQ3074">
        <v>2491</v>
      </c>
      <c r="ER3074">
        <v>2551</v>
      </c>
      <c r="ES3074">
        <v>2607</v>
      </c>
      <c r="ET3074">
        <v>2654</v>
      </c>
      <c r="EU3074">
        <v>2711</v>
      </c>
      <c r="EV3074">
        <v>2776</v>
      </c>
      <c r="EW3074">
        <v>2861</v>
      </c>
      <c r="EX3074">
        <v>2957</v>
      </c>
      <c r="EY3074">
        <v>3056</v>
      </c>
      <c r="EZ3074">
        <v>3136</v>
      </c>
      <c r="FA3074">
        <v>3263</v>
      </c>
      <c r="FB3074">
        <v>3355</v>
      </c>
      <c r="FC3074">
        <v>3447</v>
      </c>
      <c r="FD3074">
        <v>3541</v>
      </c>
      <c r="FE3074">
        <v>3675</v>
      </c>
      <c r="FF3074">
        <v>3751</v>
      </c>
      <c r="FG3074">
        <v>3850</v>
      </c>
      <c r="FH3074">
        <v>3965</v>
      </c>
      <c r="FI3074">
        <v>4084</v>
      </c>
      <c r="FJ3074">
        <v>4154</v>
      </c>
      <c r="FK3074">
        <v>4249</v>
      </c>
      <c r="FL3074">
        <v>4340</v>
      </c>
      <c r="FM3074">
        <v>4474</v>
      </c>
      <c r="FN3074">
        <v>4553</v>
      </c>
      <c r="FO3074">
        <v>4648</v>
      </c>
      <c r="FP3074">
        <v>4761</v>
      </c>
      <c r="FQ3074">
        <v>4894</v>
      </c>
      <c r="FR3074">
        <v>4988</v>
      </c>
      <c r="FS3074">
        <v>5143</v>
      </c>
      <c r="FT3074">
        <v>5271</v>
      </c>
    </row>
    <row r="3075" spans="2:176" x14ac:dyDescent="0.55000000000000004">
      <c r="B3075" t="s">
        <v>581</v>
      </c>
      <c r="C3075">
        <v>29.999544019999998</v>
      </c>
      <c r="D3075">
        <v>-104.2408078999999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1</v>
      </c>
      <c r="BH3075">
        <v>2</v>
      </c>
      <c r="BI3075">
        <v>2</v>
      </c>
      <c r="BJ3075">
        <v>3</v>
      </c>
      <c r="BK3075">
        <v>4</v>
      </c>
      <c r="BL3075">
        <v>7</v>
      </c>
      <c r="BM3075">
        <v>8</v>
      </c>
      <c r="BN3075">
        <v>11</v>
      </c>
      <c r="BO3075">
        <v>15</v>
      </c>
      <c r="BP3075">
        <v>15</v>
      </c>
      <c r="BQ3075">
        <v>20</v>
      </c>
      <c r="BR3075">
        <v>28</v>
      </c>
      <c r="BS3075">
        <v>36</v>
      </c>
      <c r="BT3075">
        <v>39</v>
      </c>
      <c r="BU3075">
        <v>44</v>
      </c>
      <c r="BV3075">
        <v>50</v>
      </c>
      <c r="BW3075">
        <v>50</v>
      </c>
      <c r="BX3075">
        <v>61</v>
      </c>
      <c r="BY3075">
        <v>69</v>
      </c>
      <c r="BZ3075">
        <v>70</v>
      </c>
      <c r="CA3075">
        <v>78</v>
      </c>
      <c r="CB3075">
        <v>79</v>
      </c>
      <c r="CC3075">
        <v>80</v>
      </c>
      <c r="CD3075">
        <v>82</v>
      </c>
      <c r="CE3075">
        <v>82</v>
      </c>
      <c r="CF3075">
        <v>96</v>
      </c>
      <c r="CG3075">
        <v>98</v>
      </c>
      <c r="CH3075">
        <v>103</v>
      </c>
      <c r="CI3075">
        <v>103</v>
      </c>
      <c r="CJ3075">
        <v>102</v>
      </c>
      <c r="CK3075">
        <v>102</v>
      </c>
      <c r="CL3075">
        <v>103</v>
      </c>
      <c r="CM3075">
        <v>103</v>
      </c>
      <c r="CN3075">
        <v>109</v>
      </c>
      <c r="CO3075">
        <v>111</v>
      </c>
      <c r="CP3075">
        <v>118</v>
      </c>
      <c r="CQ3075">
        <v>122</v>
      </c>
      <c r="CR3075">
        <v>123</v>
      </c>
      <c r="CS3075">
        <v>127</v>
      </c>
      <c r="CT3075">
        <v>129</v>
      </c>
      <c r="CU3075">
        <v>132</v>
      </c>
      <c r="CV3075">
        <v>138</v>
      </c>
      <c r="CW3075">
        <v>140</v>
      </c>
      <c r="CX3075">
        <v>142</v>
      </c>
      <c r="CY3075">
        <v>147</v>
      </c>
      <c r="CZ3075">
        <v>148</v>
      </c>
      <c r="DA3075">
        <v>155</v>
      </c>
      <c r="DB3075">
        <v>156</v>
      </c>
      <c r="DC3075">
        <v>159</v>
      </c>
      <c r="DD3075">
        <v>165</v>
      </c>
      <c r="DE3075">
        <v>166</v>
      </c>
      <c r="DF3075">
        <v>170</v>
      </c>
      <c r="DG3075">
        <v>173</v>
      </c>
      <c r="DH3075">
        <v>173</v>
      </c>
      <c r="DI3075">
        <v>176</v>
      </c>
      <c r="DJ3075">
        <v>176</v>
      </c>
      <c r="DK3075">
        <v>183</v>
      </c>
      <c r="DL3075">
        <v>184</v>
      </c>
      <c r="DM3075">
        <v>185</v>
      </c>
      <c r="DN3075">
        <v>188</v>
      </c>
      <c r="DO3075">
        <v>196</v>
      </c>
      <c r="DP3075">
        <v>200</v>
      </c>
      <c r="DQ3075">
        <v>202</v>
      </c>
      <c r="DR3075">
        <v>203</v>
      </c>
      <c r="DS3075">
        <v>212</v>
      </c>
      <c r="DT3075">
        <v>217</v>
      </c>
      <c r="DU3075">
        <v>222</v>
      </c>
      <c r="DV3075">
        <v>228</v>
      </c>
      <c r="DW3075">
        <v>237</v>
      </c>
      <c r="DX3075">
        <v>241</v>
      </c>
      <c r="DY3075">
        <v>247</v>
      </c>
      <c r="DZ3075">
        <v>253</v>
      </c>
      <c r="EA3075">
        <v>258</v>
      </c>
      <c r="EB3075">
        <v>259</v>
      </c>
      <c r="EC3075">
        <v>265</v>
      </c>
      <c r="ED3075">
        <v>272</v>
      </c>
      <c r="EE3075">
        <v>282</v>
      </c>
      <c r="EF3075">
        <v>292</v>
      </c>
      <c r="EG3075">
        <v>294</v>
      </c>
      <c r="EH3075">
        <v>305</v>
      </c>
      <c r="EI3075">
        <v>313</v>
      </c>
      <c r="EJ3075">
        <v>317</v>
      </c>
      <c r="EK3075">
        <v>326</v>
      </c>
      <c r="EL3075">
        <v>330</v>
      </c>
      <c r="EM3075">
        <v>332</v>
      </c>
      <c r="EN3075">
        <v>335</v>
      </c>
      <c r="EO3075">
        <v>337</v>
      </c>
      <c r="EP3075">
        <v>341</v>
      </c>
      <c r="EQ3075">
        <v>342</v>
      </c>
      <c r="ER3075">
        <v>343</v>
      </c>
      <c r="ES3075">
        <v>349</v>
      </c>
      <c r="ET3075">
        <v>351</v>
      </c>
      <c r="EU3075">
        <v>356</v>
      </c>
      <c r="EV3075">
        <v>362</v>
      </c>
      <c r="EW3075">
        <v>368</v>
      </c>
      <c r="EX3075">
        <v>371</v>
      </c>
      <c r="EY3075">
        <v>380</v>
      </c>
      <c r="EZ3075">
        <v>380</v>
      </c>
      <c r="FA3075">
        <v>384</v>
      </c>
      <c r="FB3075">
        <v>387</v>
      </c>
      <c r="FC3075">
        <v>389</v>
      </c>
      <c r="FD3075">
        <v>392</v>
      </c>
      <c r="FE3075">
        <v>394</v>
      </c>
      <c r="FF3075">
        <v>399</v>
      </c>
      <c r="FG3075">
        <v>400</v>
      </c>
      <c r="FH3075">
        <v>406</v>
      </c>
      <c r="FI3075">
        <v>408</v>
      </c>
      <c r="FJ3075">
        <v>410</v>
      </c>
      <c r="FK3075">
        <v>414</v>
      </c>
      <c r="FL3075">
        <v>418</v>
      </c>
      <c r="FM3075">
        <v>419</v>
      </c>
      <c r="FN3075">
        <v>422</v>
      </c>
      <c r="FO3075">
        <v>426</v>
      </c>
      <c r="FP3075">
        <v>427</v>
      </c>
      <c r="FQ3075">
        <v>436</v>
      </c>
      <c r="FR3075">
        <v>442</v>
      </c>
      <c r="FS3075">
        <v>448</v>
      </c>
      <c r="FT3075">
        <v>452</v>
      </c>
    </row>
    <row r="3076" spans="2:176" x14ac:dyDescent="0.55000000000000004">
      <c r="B3076" t="s">
        <v>581</v>
      </c>
      <c r="C3076">
        <v>32.871093870000003</v>
      </c>
      <c r="D3076">
        <v>-95.79232691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5</v>
      </c>
      <c r="BO3076">
        <v>5</v>
      </c>
      <c r="BP3076">
        <v>5</v>
      </c>
      <c r="BQ3076">
        <v>8</v>
      </c>
      <c r="BR3076">
        <v>9</v>
      </c>
      <c r="BS3076">
        <v>13</v>
      </c>
      <c r="BT3076">
        <v>8</v>
      </c>
      <c r="BU3076">
        <v>15</v>
      </c>
      <c r="BV3076">
        <v>14</v>
      </c>
      <c r="BW3076">
        <v>14</v>
      </c>
      <c r="BX3076">
        <v>18</v>
      </c>
      <c r="BY3076">
        <v>23</v>
      </c>
      <c r="BZ3076">
        <v>25</v>
      </c>
      <c r="CA3076">
        <v>27</v>
      </c>
      <c r="CB3076">
        <v>31</v>
      </c>
      <c r="CC3076">
        <v>31</v>
      </c>
      <c r="CD3076">
        <v>31</v>
      </c>
      <c r="CE3076">
        <v>32</v>
      </c>
      <c r="CF3076">
        <v>41</v>
      </c>
      <c r="CG3076">
        <v>41</v>
      </c>
      <c r="CH3076">
        <v>42</v>
      </c>
      <c r="CI3076">
        <v>43</v>
      </c>
      <c r="CJ3076">
        <v>45</v>
      </c>
      <c r="CK3076">
        <v>47</v>
      </c>
      <c r="CL3076">
        <v>47</v>
      </c>
      <c r="CM3076">
        <v>74</v>
      </c>
      <c r="CN3076">
        <v>77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  <c r="EB3076">
        <v>0</v>
      </c>
      <c r="EC3076">
        <v>0</v>
      </c>
      <c r="ED3076">
        <v>0</v>
      </c>
      <c r="EE3076">
        <v>0</v>
      </c>
      <c r="EF3076">
        <v>0</v>
      </c>
      <c r="EG3076">
        <v>0</v>
      </c>
      <c r="EH3076">
        <v>0</v>
      </c>
      <c r="EI3076">
        <v>0</v>
      </c>
      <c r="EJ3076">
        <v>0</v>
      </c>
      <c r="EK3076">
        <v>0</v>
      </c>
      <c r="EL3076">
        <v>0</v>
      </c>
      <c r="EM3076">
        <v>0</v>
      </c>
      <c r="EN3076">
        <v>0</v>
      </c>
      <c r="EO3076">
        <v>0</v>
      </c>
      <c r="EP3076">
        <v>0</v>
      </c>
      <c r="EQ3076">
        <v>0</v>
      </c>
      <c r="ER3076">
        <v>0</v>
      </c>
      <c r="ES3076">
        <v>0</v>
      </c>
      <c r="ET3076">
        <v>0</v>
      </c>
      <c r="EU3076">
        <v>0</v>
      </c>
      <c r="EV3076">
        <v>0</v>
      </c>
      <c r="EW3076">
        <v>0</v>
      </c>
      <c r="EX3076">
        <v>0</v>
      </c>
      <c r="EY3076">
        <v>0</v>
      </c>
      <c r="EZ3076">
        <v>0</v>
      </c>
      <c r="FA3076">
        <v>0</v>
      </c>
      <c r="FB3076">
        <v>0</v>
      </c>
      <c r="FC3076">
        <v>0</v>
      </c>
      <c r="FD3076">
        <v>0</v>
      </c>
      <c r="FE3076">
        <v>0</v>
      </c>
      <c r="FF3076">
        <v>0</v>
      </c>
      <c r="FG3076">
        <v>0</v>
      </c>
      <c r="FH3076">
        <v>0</v>
      </c>
      <c r="FI3076">
        <v>0</v>
      </c>
      <c r="FJ3076">
        <v>0</v>
      </c>
      <c r="FK3076">
        <v>0</v>
      </c>
      <c r="FL3076">
        <v>0</v>
      </c>
      <c r="FM3076">
        <v>0</v>
      </c>
      <c r="FN3076">
        <v>0</v>
      </c>
      <c r="FO3076">
        <v>0</v>
      </c>
      <c r="FP3076">
        <v>0</v>
      </c>
      <c r="FQ3076">
        <v>0</v>
      </c>
      <c r="FR3076">
        <v>0</v>
      </c>
      <c r="FS3076">
        <v>0</v>
      </c>
      <c r="FT3076">
        <v>0</v>
      </c>
    </row>
    <row r="3077" spans="2:176" x14ac:dyDescent="0.55000000000000004">
      <c r="B3077" t="s">
        <v>581</v>
      </c>
      <c r="C3077">
        <v>34.965859960000003</v>
      </c>
      <c r="D3077">
        <v>-101.8971322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  <c r="EB3077">
        <v>0</v>
      </c>
      <c r="EC3077">
        <v>0</v>
      </c>
      <c r="ED3077">
        <v>0</v>
      </c>
      <c r="EE3077">
        <v>0</v>
      </c>
      <c r="EF3077">
        <v>0</v>
      </c>
      <c r="EG3077">
        <v>0</v>
      </c>
      <c r="EH3077">
        <v>0</v>
      </c>
      <c r="EI3077">
        <v>0</v>
      </c>
      <c r="EJ3077">
        <v>0</v>
      </c>
      <c r="EK3077">
        <v>0</v>
      </c>
      <c r="EL3077">
        <v>0</v>
      </c>
      <c r="EM3077">
        <v>0</v>
      </c>
      <c r="EN3077">
        <v>0</v>
      </c>
      <c r="EO3077">
        <v>0</v>
      </c>
      <c r="EP3077">
        <v>0</v>
      </c>
      <c r="EQ3077">
        <v>0</v>
      </c>
      <c r="ER3077">
        <v>0</v>
      </c>
      <c r="ES3077">
        <v>0</v>
      </c>
      <c r="ET3077">
        <v>0</v>
      </c>
      <c r="EU3077">
        <v>0</v>
      </c>
      <c r="EV3077">
        <v>0</v>
      </c>
      <c r="EW3077">
        <v>0</v>
      </c>
      <c r="EX3077">
        <v>0</v>
      </c>
      <c r="EY3077">
        <v>0</v>
      </c>
      <c r="EZ3077">
        <v>0</v>
      </c>
      <c r="FA3077">
        <v>0</v>
      </c>
      <c r="FB3077">
        <v>0</v>
      </c>
      <c r="FC3077">
        <v>0</v>
      </c>
      <c r="FD3077">
        <v>0</v>
      </c>
      <c r="FE3077">
        <v>0</v>
      </c>
      <c r="FF3077">
        <v>0</v>
      </c>
      <c r="FG3077">
        <v>0</v>
      </c>
      <c r="FH3077">
        <v>0</v>
      </c>
      <c r="FI3077">
        <v>0</v>
      </c>
      <c r="FJ3077">
        <v>0</v>
      </c>
      <c r="FK3077">
        <v>0</v>
      </c>
      <c r="FL3077">
        <v>0</v>
      </c>
      <c r="FM3077">
        <v>0</v>
      </c>
      <c r="FN3077">
        <v>0</v>
      </c>
      <c r="FO3077">
        <v>0</v>
      </c>
      <c r="FP3077">
        <v>0</v>
      </c>
      <c r="FQ3077">
        <v>0</v>
      </c>
      <c r="FR3077">
        <v>0</v>
      </c>
      <c r="FS3077">
        <v>0</v>
      </c>
      <c r="FT3077">
        <v>0</v>
      </c>
    </row>
    <row r="3078" spans="2:176" x14ac:dyDescent="0.55000000000000004">
      <c r="B3078" t="s">
        <v>581</v>
      </c>
      <c r="C3078">
        <v>31.366070409999999</v>
      </c>
      <c r="D3078">
        <v>-101.5232659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  <c r="EB3078">
        <v>0</v>
      </c>
      <c r="EC3078">
        <v>0</v>
      </c>
      <c r="ED3078">
        <v>0</v>
      </c>
      <c r="EE3078">
        <v>0</v>
      </c>
      <c r="EF3078">
        <v>0</v>
      </c>
      <c r="EG3078">
        <v>0</v>
      </c>
      <c r="EH3078">
        <v>0</v>
      </c>
      <c r="EI3078">
        <v>0</v>
      </c>
      <c r="EJ3078">
        <v>0</v>
      </c>
      <c r="EK3078">
        <v>0</v>
      </c>
      <c r="EL3078">
        <v>0</v>
      </c>
      <c r="EM3078">
        <v>0</v>
      </c>
      <c r="EN3078">
        <v>0</v>
      </c>
      <c r="EO3078">
        <v>0</v>
      </c>
      <c r="EP3078">
        <v>0</v>
      </c>
      <c r="EQ3078">
        <v>0</v>
      </c>
      <c r="ER3078">
        <v>0</v>
      </c>
      <c r="ES3078">
        <v>0</v>
      </c>
      <c r="ET3078">
        <v>0</v>
      </c>
      <c r="EU3078">
        <v>0</v>
      </c>
      <c r="EV3078">
        <v>0</v>
      </c>
      <c r="EW3078">
        <v>0</v>
      </c>
      <c r="EX3078">
        <v>0</v>
      </c>
      <c r="EY3078">
        <v>0</v>
      </c>
      <c r="EZ3078">
        <v>0</v>
      </c>
      <c r="FA3078">
        <v>0</v>
      </c>
      <c r="FB3078">
        <v>0</v>
      </c>
      <c r="FC3078">
        <v>0</v>
      </c>
      <c r="FD3078">
        <v>0</v>
      </c>
      <c r="FE3078">
        <v>0</v>
      </c>
      <c r="FF3078">
        <v>0</v>
      </c>
      <c r="FG3078">
        <v>0</v>
      </c>
      <c r="FH3078">
        <v>0</v>
      </c>
      <c r="FI3078">
        <v>0</v>
      </c>
      <c r="FJ3078">
        <v>0</v>
      </c>
      <c r="FK3078">
        <v>0</v>
      </c>
      <c r="FL3078">
        <v>0</v>
      </c>
      <c r="FM3078">
        <v>0</v>
      </c>
      <c r="FN3078">
        <v>0</v>
      </c>
      <c r="FO3078">
        <v>0</v>
      </c>
      <c r="FP3078">
        <v>0</v>
      </c>
      <c r="FQ3078">
        <v>0</v>
      </c>
      <c r="FR3078">
        <v>0</v>
      </c>
      <c r="FS3078">
        <v>0</v>
      </c>
      <c r="FT3078">
        <v>0</v>
      </c>
    </row>
    <row r="3079" spans="2:176" x14ac:dyDescent="0.55000000000000004">
      <c r="B3079" t="s">
        <v>582</v>
      </c>
      <c r="C3079">
        <v>29.833215030000002</v>
      </c>
      <c r="D3079">
        <v>-99.820180519999994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1</v>
      </c>
      <c r="BJ3079">
        <v>1</v>
      </c>
      <c r="BK3079">
        <v>1</v>
      </c>
      <c r="BL3079">
        <v>3</v>
      </c>
      <c r="BM3079">
        <v>3</v>
      </c>
      <c r="BN3079">
        <v>6</v>
      </c>
      <c r="BO3079">
        <v>8</v>
      </c>
      <c r="BP3079">
        <v>9</v>
      </c>
      <c r="BQ3079">
        <v>12</v>
      </c>
      <c r="BR3079">
        <v>13</v>
      </c>
      <c r="BS3079">
        <v>15</v>
      </c>
      <c r="BT3079">
        <v>17</v>
      </c>
      <c r="BU3079">
        <v>17</v>
      </c>
      <c r="BV3079">
        <v>23</v>
      </c>
      <c r="BW3079">
        <v>24</v>
      </c>
      <c r="BX3079">
        <v>26</v>
      </c>
      <c r="BY3079">
        <v>32</v>
      </c>
      <c r="BZ3079">
        <v>34</v>
      </c>
      <c r="CA3079">
        <v>40</v>
      </c>
      <c r="CB3079">
        <v>40</v>
      </c>
      <c r="CC3079">
        <v>47</v>
      </c>
      <c r="CD3079">
        <v>47</v>
      </c>
      <c r="CE3079">
        <v>50</v>
      </c>
      <c r="CF3079">
        <v>50</v>
      </c>
      <c r="CG3079">
        <v>54</v>
      </c>
      <c r="CH3079">
        <v>55</v>
      </c>
      <c r="CI3079">
        <v>56</v>
      </c>
      <c r="CJ3079">
        <v>56</v>
      </c>
      <c r="CK3079">
        <v>56</v>
      </c>
      <c r="CL3079">
        <v>56</v>
      </c>
      <c r="CM3079">
        <v>57</v>
      </c>
      <c r="CN3079">
        <v>61</v>
      </c>
      <c r="CO3079">
        <v>61</v>
      </c>
      <c r="CP3079">
        <v>61</v>
      </c>
      <c r="CQ3079">
        <v>61</v>
      </c>
      <c r="CR3079">
        <v>61</v>
      </c>
      <c r="CS3079">
        <v>61</v>
      </c>
      <c r="CT3079">
        <v>61</v>
      </c>
      <c r="CU3079">
        <v>61</v>
      </c>
      <c r="CV3079">
        <v>61</v>
      </c>
      <c r="CW3079">
        <v>61</v>
      </c>
      <c r="CX3079">
        <v>61</v>
      </c>
      <c r="CY3079">
        <v>61</v>
      </c>
      <c r="CZ3079">
        <v>61</v>
      </c>
      <c r="DA3079">
        <v>61</v>
      </c>
      <c r="DB3079">
        <v>61</v>
      </c>
      <c r="DC3079">
        <v>61</v>
      </c>
      <c r="DD3079">
        <v>61</v>
      </c>
      <c r="DE3079">
        <v>61</v>
      </c>
      <c r="DF3079">
        <v>61</v>
      </c>
      <c r="DG3079">
        <v>61</v>
      </c>
      <c r="DH3079">
        <v>62</v>
      </c>
      <c r="DI3079">
        <v>62</v>
      </c>
      <c r="DJ3079">
        <v>62</v>
      </c>
      <c r="DK3079">
        <v>62</v>
      </c>
      <c r="DL3079">
        <v>62</v>
      </c>
      <c r="DM3079">
        <v>62</v>
      </c>
      <c r="DN3079">
        <v>62</v>
      </c>
      <c r="DO3079">
        <v>62</v>
      </c>
      <c r="DP3079">
        <v>62</v>
      </c>
      <c r="DQ3079">
        <v>62</v>
      </c>
      <c r="DR3079">
        <v>62</v>
      </c>
      <c r="DS3079">
        <v>62</v>
      </c>
      <c r="DT3079">
        <v>62</v>
      </c>
      <c r="DU3079">
        <v>62</v>
      </c>
      <c r="DV3079">
        <v>62</v>
      </c>
      <c r="DW3079">
        <v>62</v>
      </c>
      <c r="DX3079">
        <v>62</v>
      </c>
      <c r="DY3079">
        <v>62</v>
      </c>
      <c r="DZ3079">
        <v>62</v>
      </c>
      <c r="EA3079">
        <v>62</v>
      </c>
      <c r="EB3079">
        <v>62</v>
      </c>
      <c r="EC3079">
        <v>62</v>
      </c>
      <c r="ED3079">
        <v>63</v>
      </c>
      <c r="EE3079">
        <v>64</v>
      </c>
      <c r="EF3079">
        <v>64</v>
      </c>
      <c r="EG3079">
        <v>64</v>
      </c>
      <c r="EH3079">
        <v>64</v>
      </c>
      <c r="EI3079">
        <v>64</v>
      </c>
      <c r="EJ3079">
        <v>64</v>
      </c>
      <c r="EK3079">
        <v>65</v>
      </c>
      <c r="EL3079">
        <v>65</v>
      </c>
      <c r="EM3079">
        <v>65</v>
      </c>
      <c r="EN3079">
        <v>66</v>
      </c>
      <c r="EO3079">
        <v>66</v>
      </c>
      <c r="EP3079">
        <v>66</v>
      </c>
      <c r="EQ3079">
        <v>66</v>
      </c>
      <c r="ER3079">
        <v>66</v>
      </c>
      <c r="ES3079">
        <v>66</v>
      </c>
      <c r="ET3079">
        <v>66</v>
      </c>
      <c r="EU3079">
        <v>66</v>
      </c>
      <c r="EV3079">
        <v>66</v>
      </c>
      <c r="EW3079">
        <v>67</v>
      </c>
      <c r="EX3079">
        <v>67</v>
      </c>
      <c r="EY3079">
        <v>67</v>
      </c>
      <c r="EZ3079">
        <v>67</v>
      </c>
      <c r="FA3079">
        <v>67</v>
      </c>
      <c r="FB3079">
        <v>68</v>
      </c>
      <c r="FC3079">
        <v>68</v>
      </c>
      <c r="FD3079">
        <v>68</v>
      </c>
      <c r="FE3079">
        <v>68</v>
      </c>
      <c r="FF3079">
        <v>68</v>
      </c>
      <c r="FG3079">
        <v>68</v>
      </c>
      <c r="FH3079">
        <v>68</v>
      </c>
      <c r="FI3079">
        <v>68</v>
      </c>
      <c r="FJ3079">
        <v>68</v>
      </c>
      <c r="FK3079">
        <v>68</v>
      </c>
      <c r="FL3079">
        <v>68</v>
      </c>
      <c r="FM3079">
        <v>68</v>
      </c>
      <c r="FN3079">
        <v>68</v>
      </c>
      <c r="FO3079">
        <v>68</v>
      </c>
      <c r="FP3079">
        <v>68</v>
      </c>
      <c r="FQ3079">
        <v>68</v>
      </c>
      <c r="FR3079">
        <v>68</v>
      </c>
      <c r="FS3079">
        <v>68</v>
      </c>
      <c r="FT3079">
        <v>68</v>
      </c>
    </row>
    <row r="3080" spans="2:176" x14ac:dyDescent="0.55000000000000004">
      <c r="B3080" t="s">
        <v>582</v>
      </c>
      <c r="C3080">
        <v>33.618866920000002</v>
      </c>
      <c r="D3080">
        <v>-95.048417650000005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1</v>
      </c>
      <c r="AZ3080">
        <v>1</v>
      </c>
      <c r="BA3080">
        <v>1</v>
      </c>
      <c r="BB3080">
        <v>1</v>
      </c>
      <c r="BC3080">
        <v>1</v>
      </c>
      <c r="BD3080">
        <v>1</v>
      </c>
      <c r="BE3080">
        <v>1</v>
      </c>
      <c r="BF3080">
        <v>1</v>
      </c>
      <c r="BG3080">
        <v>3</v>
      </c>
      <c r="BH3080">
        <v>3</v>
      </c>
      <c r="BI3080">
        <v>3</v>
      </c>
      <c r="BJ3080">
        <v>3</v>
      </c>
      <c r="BK3080">
        <v>3</v>
      </c>
      <c r="BL3080">
        <v>4</v>
      </c>
      <c r="BM3080">
        <v>4</v>
      </c>
      <c r="BN3080">
        <v>4</v>
      </c>
      <c r="BO3080">
        <v>9</v>
      </c>
      <c r="BP3080">
        <v>11</v>
      </c>
      <c r="BQ3080">
        <v>11</v>
      </c>
      <c r="BR3080">
        <v>15</v>
      </c>
      <c r="BS3080">
        <v>15</v>
      </c>
      <c r="BT3080">
        <v>16</v>
      </c>
      <c r="BU3080">
        <v>16</v>
      </c>
      <c r="BV3080">
        <v>18</v>
      </c>
      <c r="BW3080">
        <v>18</v>
      </c>
      <c r="BX3080">
        <v>17</v>
      </c>
      <c r="BY3080">
        <v>19</v>
      </c>
      <c r="BZ3080">
        <v>23</v>
      </c>
      <c r="CA3080">
        <v>24</v>
      </c>
      <c r="CB3080">
        <v>25</v>
      </c>
      <c r="CC3080">
        <v>27</v>
      </c>
      <c r="CD3080">
        <v>27</v>
      </c>
      <c r="CE3080">
        <v>31</v>
      </c>
      <c r="CF3080">
        <v>31</v>
      </c>
      <c r="CG3080">
        <v>31</v>
      </c>
      <c r="CH3080">
        <v>31</v>
      </c>
      <c r="CI3080">
        <v>32</v>
      </c>
      <c r="CJ3080">
        <v>32</v>
      </c>
      <c r="CK3080">
        <v>32</v>
      </c>
      <c r="CL3080">
        <v>33</v>
      </c>
      <c r="CM3080">
        <v>33</v>
      </c>
      <c r="CN3080">
        <v>37</v>
      </c>
      <c r="CO3080">
        <v>37</v>
      </c>
      <c r="CP3080">
        <v>37</v>
      </c>
      <c r="CQ3080">
        <v>37</v>
      </c>
      <c r="CR3080">
        <v>37</v>
      </c>
      <c r="CS3080">
        <v>37</v>
      </c>
      <c r="CT3080">
        <v>38</v>
      </c>
      <c r="CU3080">
        <v>39</v>
      </c>
      <c r="CV3080">
        <v>40</v>
      </c>
      <c r="CW3080">
        <v>40</v>
      </c>
      <c r="CX3080">
        <v>44</v>
      </c>
      <c r="CY3080">
        <v>44</v>
      </c>
      <c r="CZ3080">
        <v>44</v>
      </c>
      <c r="DA3080">
        <v>47</v>
      </c>
      <c r="DB3080">
        <v>47</v>
      </c>
      <c r="DC3080">
        <v>51</v>
      </c>
      <c r="DD3080">
        <v>51</v>
      </c>
      <c r="DE3080">
        <v>54</v>
      </c>
      <c r="DF3080">
        <v>53</v>
      </c>
      <c r="DG3080">
        <v>53</v>
      </c>
      <c r="DH3080">
        <v>54</v>
      </c>
      <c r="DI3080">
        <v>56</v>
      </c>
      <c r="DJ3080">
        <v>61</v>
      </c>
      <c r="DK3080">
        <v>60</v>
      </c>
      <c r="DL3080">
        <v>60</v>
      </c>
      <c r="DM3080">
        <v>60</v>
      </c>
      <c r="DN3080">
        <v>60</v>
      </c>
      <c r="DO3080">
        <v>60</v>
      </c>
      <c r="DP3080">
        <v>60</v>
      </c>
      <c r="DQ3080">
        <v>60</v>
      </c>
      <c r="DR3080">
        <v>60</v>
      </c>
      <c r="DS3080">
        <v>60</v>
      </c>
      <c r="DT3080">
        <v>60</v>
      </c>
      <c r="DU3080">
        <v>60</v>
      </c>
      <c r="DV3080">
        <v>60</v>
      </c>
      <c r="DW3080">
        <v>60</v>
      </c>
      <c r="DX3080">
        <v>61</v>
      </c>
      <c r="DY3080">
        <v>62</v>
      </c>
      <c r="DZ3080">
        <v>62</v>
      </c>
      <c r="EA3080">
        <v>62</v>
      </c>
      <c r="EB3080">
        <v>62</v>
      </c>
      <c r="EC3080">
        <v>63</v>
      </c>
      <c r="ED3080">
        <v>63</v>
      </c>
      <c r="EE3080">
        <v>63</v>
      </c>
      <c r="EF3080">
        <v>63</v>
      </c>
      <c r="EG3080">
        <v>64</v>
      </c>
      <c r="EH3080">
        <v>64</v>
      </c>
      <c r="EI3080">
        <v>65</v>
      </c>
      <c r="EJ3080">
        <v>66</v>
      </c>
      <c r="EK3080">
        <v>66</v>
      </c>
      <c r="EL3080">
        <v>66</v>
      </c>
      <c r="EM3080">
        <v>66</v>
      </c>
      <c r="EN3080">
        <v>66</v>
      </c>
      <c r="EO3080">
        <v>67</v>
      </c>
      <c r="EP3080">
        <v>67</v>
      </c>
      <c r="EQ3080">
        <v>67</v>
      </c>
      <c r="ER3080">
        <v>67</v>
      </c>
      <c r="ES3080">
        <v>67</v>
      </c>
      <c r="ET3080">
        <v>67</v>
      </c>
      <c r="EU3080">
        <v>67</v>
      </c>
      <c r="EV3080">
        <v>67</v>
      </c>
      <c r="EW3080">
        <v>68</v>
      </c>
      <c r="EX3080">
        <v>69</v>
      </c>
      <c r="EY3080">
        <v>69</v>
      </c>
      <c r="EZ3080">
        <v>69</v>
      </c>
      <c r="FA3080">
        <v>69</v>
      </c>
      <c r="FB3080">
        <v>69</v>
      </c>
      <c r="FC3080">
        <v>69</v>
      </c>
      <c r="FD3080">
        <v>70</v>
      </c>
      <c r="FE3080">
        <v>71</v>
      </c>
      <c r="FF3080">
        <v>71</v>
      </c>
      <c r="FG3080">
        <v>71</v>
      </c>
      <c r="FH3080">
        <v>72</v>
      </c>
      <c r="FI3080">
        <v>72</v>
      </c>
      <c r="FJ3080">
        <v>72</v>
      </c>
      <c r="FK3080">
        <v>72</v>
      </c>
      <c r="FL3080">
        <v>73</v>
      </c>
      <c r="FM3080">
        <v>73</v>
      </c>
      <c r="FN3080">
        <v>73</v>
      </c>
      <c r="FO3080">
        <v>73</v>
      </c>
      <c r="FP3080">
        <v>73</v>
      </c>
      <c r="FQ3080">
        <v>73</v>
      </c>
      <c r="FR3080">
        <v>74</v>
      </c>
      <c r="FS3080">
        <v>74</v>
      </c>
      <c r="FT3080">
        <v>74</v>
      </c>
    </row>
    <row r="3081" spans="2:176" x14ac:dyDescent="0.55000000000000004">
      <c r="B3081" t="s">
        <v>582</v>
      </c>
      <c r="C3081">
        <v>31.323233250000001</v>
      </c>
      <c r="D3081">
        <v>-103.69038959999899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1</v>
      </c>
      <c r="BO3081">
        <v>1</v>
      </c>
      <c r="BP3081">
        <v>1</v>
      </c>
      <c r="BQ3081">
        <v>1</v>
      </c>
      <c r="BR3081">
        <v>2</v>
      </c>
      <c r="BS3081">
        <v>2</v>
      </c>
      <c r="BT3081">
        <v>2</v>
      </c>
      <c r="BU3081">
        <v>2</v>
      </c>
      <c r="BV3081">
        <v>2</v>
      </c>
      <c r="BW3081">
        <v>3</v>
      </c>
      <c r="BX3081">
        <v>4</v>
      </c>
      <c r="BY3081">
        <v>4</v>
      </c>
      <c r="BZ3081">
        <v>5</v>
      </c>
      <c r="CA3081">
        <v>6</v>
      </c>
      <c r="CB3081">
        <v>6</v>
      </c>
      <c r="CC3081">
        <v>8</v>
      </c>
      <c r="CD3081">
        <v>8</v>
      </c>
      <c r="CE3081">
        <v>8</v>
      </c>
      <c r="CF3081">
        <v>8</v>
      </c>
      <c r="CG3081">
        <v>8</v>
      </c>
      <c r="CH3081">
        <v>8</v>
      </c>
      <c r="CI3081">
        <v>9</v>
      </c>
      <c r="CJ3081">
        <v>9</v>
      </c>
      <c r="CK3081">
        <v>9</v>
      </c>
      <c r="CL3081">
        <v>9</v>
      </c>
      <c r="CM3081">
        <v>10</v>
      </c>
      <c r="CN3081">
        <v>10</v>
      </c>
      <c r="CO3081">
        <v>12</v>
      </c>
      <c r="CP3081">
        <v>12</v>
      </c>
      <c r="CQ3081">
        <v>12</v>
      </c>
      <c r="CR3081">
        <v>12</v>
      </c>
      <c r="CS3081">
        <v>12</v>
      </c>
      <c r="CT3081">
        <v>12</v>
      </c>
      <c r="CU3081">
        <v>13</v>
      </c>
      <c r="CV3081">
        <v>13</v>
      </c>
      <c r="CW3081">
        <v>13</v>
      </c>
      <c r="CX3081">
        <v>13</v>
      </c>
      <c r="CY3081">
        <v>13</v>
      </c>
      <c r="CZ3081">
        <v>13</v>
      </c>
      <c r="DA3081">
        <v>14</v>
      </c>
      <c r="DB3081">
        <v>14</v>
      </c>
      <c r="DC3081">
        <v>14</v>
      </c>
      <c r="DD3081">
        <v>14</v>
      </c>
      <c r="DE3081">
        <v>14</v>
      </c>
      <c r="DF3081">
        <v>14</v>
      </c>
      <c r="DG3081">
        <v>14</v>
      </c>
      <c r="DH3081">
        <v>14</v>
      </c>
      <c r="DI3081">
        <v>14</v>
      </c>
      <c r="DJ3081">
        <v>14</v>
      </c>
      <c r="DK3081">
        <v>14</v>
      </c>
      <c r="DL3081">
        <v>14</v>
      </c>
      <c r="DM3081">
        <v>14</v>
      </c>
      <c r="DN3081">
        <v>14</v>
      </c>
      <c r="DO3081">
        <v>14</v>
      </c>
      <c r="DP3081">
        <v>14</v>
      </c>
      <c r="DQ3081">
        <v>14</v>
      </c>
      <c r="DR3081">
        <v>14</v>
      </c>
      <c r="DS3081">
        <v>14</v>
      </c>
      <c r="DT3081">
        <v>14</v>
      </c>
      <c r="DU3081">
        <v>14</v>
      </c>
      <c r="DV3081">
        <v>14</v>
      </c>
      <c r="DW3081">
        <v>14</v>
      </c>
      <c r="DX3081">
        <v>15</v>
      </c>
      <c r="DY3081">
        <v>15</v>
      </c>
      <c r="DZ3081">
        <v>15</v>
      </c>
      <c r="EA3081">
        <v>15</v>
      </c>
      <c r="EB3081">
        <v>15</v>
      </c>
      <c r="EC3081">
        <v>15</v>
      </c>
      <c r="ED3081">
        <v>15</v>
      </c>
      <c r="EE3081">
        <v>15</v>
      </c>
      <c r="EF3081">
        <v>15</v>
      </c>
      <c r="EG3081">
        <v>15</v>
      </c>
      <c r="EH3081">
        <v>16</v>
      </c>
      <c r="EI3081">
        <v>16</v>
      </c>
      <c r="EJ3081">
        <v>16</v>
      </c>
      <c r="EK3081">
        <v>16</v>
      </c>
      <c r="EL3081">
        <v>16</v>
      </c>
      <c r="EM3081">
        <v>16</v>
      </c>
      <c r="EN3081">
        <v>16</v>
      </c>
      <c r="EO3081">
        <v>16</v>
      </c>
      <c r="EP3081">
        <v>16</v>
      </c>
      <c r="EQ3081">
        <v>16</v>
      </c>
      <c r="ER3081">
        <v>16</v>
      </c>
      <c r="ES3081">
        <v>16</v>
      </c>
      <c r="ET3081">
        <v>16</v>
      </c>
      <c r="EU3081">
        <v>16</v>
      </c>
      <c r="EV3081">
        <v>16</v>
      </c>
      <c r="EW3081">
        <v>16</v>
      </c>
      <c r="EX3081">
        <v>16</v>
      </c>
      <c r="EY3081">
        <v>17</v>
      </c>
      <c r="EZ3081">
        <v>18</v>
      </c>
      <c r="FA3081">
        <v>18</v>
      </c>
      <c r="FB3081">
        <v>18</v>
      </c>
      <c r="FC3081">
        <v>18</v>
      </c>
      <c r="FD3081">
        <v>19</v>
      </c>
      <c r="FE3081">
        <v>19</v>
      </c>
      <c r="FF3081">
        <v>19</v>
      </c>
      <c r="FG3081">
        <v>19</v>
      </c>
      <c r="FH3081">
        <v>19</v>
      </c>
      <c r="FI3081">
        <v>19</v>
      </c>
      <c r="FJ3081">
        <v>19</v>
      </c>
      <c r="FK3081">
        <v>20</v>
      </c>
      <c r="FL3081">
        <v>20</v>
      </c>
      <c r="FM3081">
        <v>20</v>
      </c>
      <c r="FN3081">
        <v>21</v>
      </c>
      <c r="FO3081">
        <v>21</v>
      </c>
      <c r="FP3081">
        <v>21</v>
      </c>
      <c r="FQ3081">
        <v>21</v>
      </c>
      <c r="FR3081">
        <v>21</v>
      </c>
      <c r="FS3081">
        <v>21</v>
      </c>
      <c r="FT3081">
        <v>21</v>
      </c>
    </row>
    <row r="3082" spans="2:176" x14ac:dyDescent="0.55000000000000004">
      <c r="B3082" t="s">
        <v>582</v>
      </c>
      <c r="C3082">
        <v>28.323897599999999</v>
      </c>
      <c r="D3082">
        <v>-97.157663110000001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1</v>
      </c>
      <c r="BD3082">
        <v>1</v>
      </c>
      <c r="BE3082">
        <v>1</v>
      </c>
      <c r="BF3082">
        <v>1</v>
      </c>
      <c r="BG3082">
        <v>4</v>
      </c>
      <c r="BH3082">
        <v>4</v>
      </c>
      <c r="BI3082">
        <v>4</v>
      </c>
      <c r="BJ3082">
        <v>4</v>
      </c>
      <c r="BK3082">
        <v>9</v>
      </c>
      <c r="BL3082">
        <v>22</v>
      </c>
      <c r="BM3082">
        <v>22</v>
      </c>
      <c r="BN3082">
        <v>32</v>
      </c>
      <c r="BO3082">
        <v>40</v>
      </c>
      <c r="BP3082">
        <v>55</v>
      </c>
      <c r="BQ3082">
        <v>75</v>
      </c>
      <c r="BR3082">
        <v>90</v>
      </c>
      <c r="BS3082">
        <v>105</v>
      </c>
      <c r="BT3082">
        <v>117</v>
      </c>
      <c r="BU3082">
        <v>117</v>
      </c>
      <c r="BV3082">
        <v>152</v>
      </c>
      <c r="BW3082">
        <v>164</v>
      </c>
      <c r="BX3082">
        <v>177</v>
      </c>
      <c r="BY3082">
        <v>199</v>
      </c>
      <c r="BZ3082">
        <v>245</v>
      </c>
      <c r="CA3082">
        <v>271</v>
      </c>
      <c r="CB3082">
        <v>285</v>
      </c>
      <c r="CC3082">
        <v>308</v>
      </c>
      <c r="CD3082">
        <v>308</v>
      </c>
      <c r="CE3082">
        <v>336</v>
      </c>
      <c r="CF3082">
        <v>336</v>
      </c>
      <c r="CG3082">
        <v>351</v>
      </c>
      <c r="CH3082">
        <v>364</v>
      </c>
      <c r="CI3082">
        <v>372</v>
      </c>
      <c r="CJ3082">
        <v>372</v>
      </c>
      <c r="CK3082">
        <v>372</v>
      </c>
      <c r="CL3082">
        <v>377</v>
      </c>
      <c r="CM3082">
        <v>378</v>
      </c>
      <c r="CN3082">
        <v>384</v>
      </c>
      <c r="CO3082">
        <v>385</v>
      </c>
      <c r="CP3082">
        <v>385</v>
      </c>
      <c r="CQ3082">
        <v>391</v>
      </c>
      <c r="CR3082">
        <v>393</v>
      </c>
      <c r="CS3082">
        <v>395</v>
      </c>
      <c r="CT3082">
        <v>396</v>
      </c>
      <c r="CU3082">
        <v>405</v>
      </c>
      <c r="CV3082">
        <v>410</v>
      </c>
      <c r="CW3082">
        <v>414</v>
      </c>
      <c r="CX3082">
        <v>416</v>
      </c>
      <c r="CY3082">
        <v>416</v>
      </c>
      <c r="CZ3082">
        <v>418</v>
      </c>
      <c r="DA3082">
        <v>419</v>
      </c>
      <c r="DB3082">
        <v>422</v>
      </c>
      <c r="DC3082">
        <v>423</v>
      </c>
      <c r="DD3082">
        <v>425</v>
      </c>
      <c r="DE3082">
        <v>425</v>
      </c>
      <c r="DF3082">
        <v>426</v>
      </c>
      <c r="DG3082">
        <v>431</v>
      </c>
      <c r="DH3082">
        <v>431</v>
      </c>
      <c r="DI3082">
        <v>431</v>
      </c>
      <c r="DJ3082">
        <v>432</v>
      </c>
      <c r="DK3082">
        <v>432</v>
      </c>
      <c r="DL3082">
        <v>432</v>
      </c>
      <c r="DM3082">
        <v>432</v>
      </c>
      <c r="DN3082">
        <v>432</v>
      </c>
      <c r="DO3082">
        <v>433</v>
      </c>
      <c r="DP3082">
        <v>434</v>
      </c>
      <c r="DQ3082">
        <v>439</v>
      </c>
      <c r="DR3082">
        <v>439</v>
      </c>
      <c r="DS3082">
        <v>439</v>
      </c>
      <c r="DT3082">
        <v>439</v>
      </c>
      <c r="DU3082">
        <v>440</v>
      </c>
      <c r="DV3082">
        <v>440</v>
      </c>
      <c r="DW3082">
        <v>440</v>
      </c>
      <c r="DX3082">
        <v>440</v>
      </c>
      <c r="DY3082">
        <v>441</v>
      </c>
      <c r="DZ3082">
        <v>444</v>
      </c>
      <c r="EA3082">
        <v>446</v>
      </c>
      <c r="EB3082">
        <v>449</v>
      </c>
      <c r="EC3082">
        <v>448</v>
      </c>
      <c r="ED3082">
        <v>449</v>
      </c>
      <c r="EE3082">
        <v>451</v>
      </c>
      <c r="EF3082">
        <v>453</v>
      </c>
      <c r="EG3082">
        <v>457</v>
      </c>
      <c r="EH3082">
        <v>457</v>
      </c>
      <c r="EI3082">
        <v>491</v>
      </c>
      <c r="EJ3082">
        <v>490</v>
      </c>
      <c r="EK3082">
        <v>503</v>
      </c>
      <c r="EL3082">
        <v>520</v>
      </c>
      <c r="EM3082">
        <v>528</v>
      </c>
      <c r="EN3082">
        <v>535</v>
      </c>
      <c r="EO3082">
        <v>544</v>
      </c>
      <c r="EP3082">
        <v>559</v>
      </c>
      <c r="EQ3082">
        <v>564</v>
      </c>
      <c r="ER3082">
        <v>568</v>
      </c>
      <c r="ES3082">
        <v>568</v>
      </c>
      <c r="ET3082">
        <v>570</v>
      </c>
      <c r="EU3082">
        <v>573</v>
      </c>
      <c r="EV3082">
        <v>572</v>
      </c>
      <c r="EW3082">
        <v>574</v>
      </c>
      <c r="EX3082">
        <v>579</v>
      </c>
      <c r="EY3082">
        <v>579</v>
      </c>
      <c r="EZ3082">
        <v>586</v>
      </c>
      <c r="FA3082">
        <v>590</v>
      </c>
      <c r="FB3082">
        <v>590</v>
      </c>
      <c r="FC3082">
        <v>598</v>
      </c>
      <c r="FD3082">
        <v>599</v>
      </c>
      <c r="FE3082">
        <v>601</v>
      </c>
      <c r="FF3082">
        <v>601</v>
      </c>
      <c r="FG3082">
        <v>602</v>
      </c>
      <c r="FH3082">
        <v>607</v>
      </c>
      <c r="FI3082">
        <v>607</v>
      </c>
      <c r="FJ3082">
        <v>608</v>
      </c>
      <c r="FK3082">
        <v>617</v>
      </c>
      <c r="FL3082">
        <v>622</v>
      </c>
      <c r="FM3082">
        <v>623</v>
      </c>
      <c r="FN3082">
        <v>629</v>
      </c>
      <c r="FO3082">
        <v>630</v>
      </c>
      <c r="FP3082">
        <v>631</v>
      </c>
      <c r="FQ3082">
        <v>632</v>
      </c>
      <c r="FR3082">
        <v>643</v>
      </c>
      <c r="FS3082">
        <v>645</v>
      </c>
      <c r="FT3082">
        <v>650</v>
      </c>
    </row>
    <row r="3083" spans="2:176" x14ac:dyDescent="0.55000000000000004">
      <c r="B3083" t="s">
        <v>582</v>
      </c>
      <c r="C3083">
        <v>35.838096849999999</v>
      </c>
      <c r="D3083">
        <v>-100.813175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1</v>
      </c>
      <c r="CF3083">
        <v>1</v>
      </c>
      <c r="CG3083">
        <v>1</v>
      </c>
      <c r="CH3083">
        <v>1</v>
      </c>
      <c r="CI3083">
        <v>1</v>
      </c>
      <c r="CJ3083">
        <v>1</v>
      </c>
      <c r="CK3083">
        <v>1</v>
      </c>
      <c r="CL3083">
        <v>1</v>
      </c>
      <c r="CM3083">
        <v>1</v>
      </c>
      <c r="CN3083">
        <v>1</v>
      </c>
      <c r="CO3083">
        <v>2</v>
      </c>
      <c r="CP3083">
        <v>2</v>
      </c>
      <c r="CQ3083">
        <v>2</v>
      </c>
      <c r="CR3083">
        <v>2</v>
      </c>
      <c r="CS3083">
        <v>2</v>
      </c>
      <c r="CT3083">
        <v>2</v>
      </c>
      <c r="CU3083">
        <v>2</v>
      </c>
      <c r="CV3083">
        <v>2</v>
      </c>
      <c r="CW3083">
        <v>2</v>
      </c>
      <c r="CX3083">
        <v>2</v>
      </c>
      <c r="CY3083">
        <v>2</v>
      </c>
      <c r="CZ3083">
        <v>2</v>
      </c>
      <c r="DA3083">
        <v>2</v>
      </c>
      <c r="DB3083">
        <v>2</v>
      </c>
      <c r="DC3083">
        <v>2</v>
      </c>
      <c r="DD3083">
        <v>2</v>
      </c>
      <c r="DE3083">
        <v>2</v>
      </c>
      <c r="DF3083">
        <v>2</v>
      </c>
      <c r="DG3083">
        <v>2</v>
      </c>
      <c r="DH3083">
        <v>2</v>
      </c>
      <c r="DI3083">
        <v>2</v>
      </c>
      <c r="DJ3083">
        <v>2</v>
      </c>
      <c r="DK3083">
        <v>2</v>
      </c>
      <c r="DL3083">
        <v>2</v>
      </c>
      <c r="DM3083">
        <v>2</v>
      </c>
      <c r="DN3083">
        <v>2</v>
      </c>
      <c r="DO3083">
        <v>2</v>
      </c>
      <c r="DP3083">
        <v>2</v>
      </c>
      <c r="DQ3083">
        <v>2</v>
      </c>
      <c r="DR3083">
        <v>2</v>
      </c>
      <c r="DS3083">
        <v>2</v>
      </c>
      <c r="DT3083">
        <v>2</v>
      </c>
      <c r="DU3083">
        <v>2</v>
      </c>
      <c r="DV3083">
        <v>3</v>
      </c>
      <c r="DW3083">
        <v>3</v>
      </c>
      <c r="DX3083">
        <v>3</v>
      </c>
      <c r="DY3083">
        <v>3</v>
      </c>
      <c r="DZ3083">
        <v>3</v>
      </c>
      <c r="EA3083">
        <v>3</v>
      </c>
      <c r="EB3083">
        <v>3</v>
      </c>
      <c r="EC3083">
        <v>3</v>
      </c>
      <c r="ED3083">
        <v>3</v>
      </c>
      <c r="EE3083">
        <v>3</v>
      </c>
      <c r="EF3083">
        <v>3</v>
      </c>
      <c r="EG3083">
        <v>3</v>
      </c>
      <c r="EH3083">
        <v>3</v>
      </c>
      <c r="EI3083">
        <v>3</v>
      </c>
      <c r="EJ3083">
        <v>3</v>
      </c>
      <c r="EK3083">
        <v>3</v>
      </c>
      <c r="EL3083">
        <v>3</v>
      </c>
      <c r="EM3083">
        <v>3</v>
      </c>
      <c r="EN3083">
        <v>3</v>
      </c>
      <c r="EO3083">
        <v>3</v>
      </c>
      <c r="EP3083">
        <v>3</v>
      </c>
      <c r="EQ3083">
        <v>3</v>
      </c>
      <c r="ER3083">
        <v>3</v>
      </c>
      <c r="ES3083">
        <v>3</v>
      </c>
      <c r="ET3083">
        <v>3</v>
      </c>
      <c r="EU3083">
        <v>3</v>
      </c>
      <c r="EV3083">
        <v>3</v>
      </c>
      <c r="EW3083">
        <v>3</v>
      </c>
      <c r="EX3083">
        <v>3</v>
      </c>
      <c r="EY3083">
        <v>3</v>
      </c>
      <c r="EZ3083">
        <v>3</v>
      </c>
      <c r="FA3083">
        <v>3</v>
      </c>
      <c r="FB3083">
        <v>3</v>
      </c>
      <c r="FC3083">
        <v>3</v>
      </c>
      <c r="FD3083">
        <v>3</v>
      </c>
      <c r="FE3083">
        <v>3</v>
      </c>
      <c r="FF3083">
        <v>3</v>
      </c>
      <c r="FG3083">
        <v>3</v>
      </c>
      <c r="FH3083">
        <v>3</v>
      </c>
      <c r="FI3083">
        <v>3</v>
      </c>
      <c r="FJ3083">
        <v>3</v>
      </c>
      <c r="FK3083">
        <v>3</v>
      </c>
      <c r="FL3083">
        <v>3</v>
      </c>
      <c r="FM3083">
        <v>3</v>
      </c>
      <c r="FN3083">
        <v>3</v>
      </c>
      <c r="FO3083">
        <v>4</v>
      </c>
      <c r="FP3083">
        <v>4</v>
      </c>
      <c r="FQ3083">
        <v>4</v>
      </c>
      <c r="FR3083">
        <v>5</v>
      </c>
      <c r="FS3083">
        <v>5</v>
      </c>
      <c r="FT3083">
        <v>5</v>
      </c>
    </row>
    <row r="3084" spans="2:176" x14ac:dyDescent="0.55000000000000004">
      <c r="B3084" t="s">
        <v>582</v>
      </c>
      <c r="C3084">
        <v>31.025396369999999</v>
      </c>
      <c r="D3084">
        <v>-96.512722460000006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2</v>
      </c>
      <c r="BM3084">
        <v>2</v>
      </c>
      <c r="BN3084">
        <v>2</v>
      </c>
      <c r="BO3084">
        <v>2</v>
      </c>
      <c r="BP3084">
        <v>3</v>
      </c>
      <c r="BQ3084">
        <v>4</v>
      </c>
      <c r="BR3084">
        <v>6</v>
      </c>
      <c r="BS3084">
        <v>7</v>
      </c>
      <c r="BT3084">
        <v>9</v>
      </c>
      <c r="BU3084">
        <v>9</v>
      </c>
      <c r="BV3084">
        <v>13</v>
      </c>
      <c r="BW3084">
        <v>15</v>
      </c>
      <c r="BX3084">
        <v>16</v>
      </c>
      <c r="BY3084">
        <v>21</v>
      </c>
      <c r="BZ3084">
        <v>23</v>
      </c>
      <c r="CA3084">
        <v>27</v>
      </c>
      <c r="CB3084">
        <v>29</v>
      </c>
      <c r="CC3084">
        <v>33</v>
      </c>
      <c r="CD3084">
        <v>33</v>
      </c>
      <c r="CE3084">
        <v>35</v>
      </c>
      <c r="CF3084">
        <v>35</v>
      </c>
      <c r="CG3084">
        <v>80</v>
      </c>
      <c r="CH3084">
        <v>81</v>
      </c>
      <c r="CI3084">
        <v>83</v>
      </c>
      <c r="CJ3084">
        <v>84</v>
      </c>
      <c r="CK3084">
        <v>84</v>
      </c>
      <c r="CL3084">
        <v>86</v>
      </c>
      <c r="CM3084">
        <v>88</v>
      </c>
      <c r="CN3084">
        <v>90</v>
      </c>
      <c r="CO3084">
        <v>91</v>
      </c>
      <c r="CP3084">
        <v>93</v>
      </c>
      <c r="CQ3084">
        <v>92</v>
      </c>
      <c r="CR3084">
        <v>92</v>
      </c>
      <c r="CS3084">
        <v>90</v>
      </c>
      <c r="CT3084">
        <v>90</v>
      </c>
      <c r="CU3084">
        <v>90</v>
      </c>
      <c r="CV3084">
        <v>91</v>
      </c>
      <c r="CW3084">
        <v>91</v>
      </c>
      <c r="CX3084">
        <v>91</v>
      </c>
      <c r="CY3084">
        <v>91</v>
      </c>
      <c r="CZ3084">
        <v>91</v>
      </c>
      <c r="DA3084">
        <v>98</v>
      </c>
      <c r="DB3084">
        <v>98</v>
      </c>
      <c r="DC3084">
        <v>99</v>
      </c>
      <c r="DD3084">
        <v>99</v>
      </c>
      <c r="DE3084">
        <v>99</v>
      </c>
      <c r="DF3084">
        <v>99</v>
      </c>
      <c r="DG3084">
        <v>99</v>
      </c>
      <c r="DH3084">
        <v>99</v>
      </c>
      <c r="DI3084">
        <v>99</v>
      </c>
      <c r="DJ3084">
        <v>99</v>
      </c>
      <c r="DK3084">
        <v>99</v>
      </c>
      <c r="DL3084">
        <v>99</v>
      </c>
      <c r="DM3084">
        <v>99</v>
      </c>
      <c r="DN3084">
        <v>99</v>
      </c>
      <c r="DO3084">
        <v>99</v>
      </c>
      <c r="DP3084">
        <v>99</v>
      </c>
      <c r="DQ3084">
        <v>99</v>
      </c>
      <c r="DR3084">
        <v>99</v>
      </c>
      <c r="DS3084">
        <v>99</v>
      </c>
      <c r="DT3084">
        <v>99</v>
      </c>
      <c r="DU3084">
        <v>99</v>
      </c>
      <c r="DV3084">
        <v>99</v>
      </c>
      <c r="DW3084">
        <v>99</v>
      </c>
      <c r="DX3084">
        <v>99</v>
      </c>
      <c r="DY3084">
        <v>99</v>
      </c>
      <c r="DZ3084">
        <v>99</v>
      </c>
      <c r="EA3084">
        <v>99</v>
      </c>
      <c r="EB3084">
        <v>99</v>
      </c>
      <c r="EC3084">
        <v>99</v>
      </c>
      <c r="ED3084">
        <v>99</v>
      </c>
      <c r="EE3084">
        <v>99</v>
      </c>
      <c r="EF3084">
        <v>99</v>
      </c>
      <c r="EG3084">
        <v>99</v>
      </c>
      <c r="EH3084">
        <v>99</v>
      </c>
      <c r="EI3084">
        <v>99</v>
      </c>
      <c r="EJ3084">
        <v>100</v>
      </c>
      <c r="EK3084">
        <v>100</v>
      </c>
      <c r="EL3084">
        <v>100</v>
      </c>
      <c r="EM3084">
        <v>100</v>
      </c>
      <c r="EN3084">
        <v>100</v>
      </c>
      <c r="EO3084">
        <v>101</v>
      </c>
      <c r="EP3084">
        <v>101</v>
      </c>
      <c r="EQ3084">
        <v>102</v>
      </c>
      <c r="ER3084">
        <v>102</v>
      </c>
      <c r="ES3084">
        <v>102</v>
      </c>
      <c r="ET3084">
        <v>102</v>
      </c>
      <c r="EU3084">
        <v>102</v>
      </c>
      <c r="EV3084">
        <v>102</v>
      </c>
      <c r="EW3084">
        <v>102</v>
      </c>
      <c r="EX3084">
        <v>102</v>
      </c>
      <c r="EY3084">
        <v>102</v>
      </c>
      <c r="EZ3084">
        <v>102</v>
      </c>
      <c r="FA3084">
        <v>102</v>
      </c>
      <c r="FB3084">
        <v>102</v>
      </c>
      <c r="FC3084">
        <v>102</v>
      </c>
      <c r="FD3084">
        <v>103</v>
      </c>
      <c r="FE3084">
        <v>103</v>
      </c>
      <c r="FF3084">
        <v>104</v>
      </c>
      <c r="FG3084">
        <v>104</v>
      </c>
      <c r="FH3084">
        <v>104</v>
      </c>
      <c r="FI3084">
        <v>104</v>
      </c>
      <c r="FJ3084">
        <v>105</v>
      </c>
      <c r="FK3084">
        <v>108</v>
      </c>
      <c r="FL3084">
        <v>110</v>
      </c>
      <c r="FM3084">
        <v>110</v>
      </c>
      <c r="FN3084">
        <v>110</v>
      </c>
      <c r="FO3084">
        <v>110</v>
      </c>
      <c r="FP3084">
        <v>110</v>
      </c>
      <c r="FQ3084">
        <v>110</v>
      </c>
      <c r="FR3084">
        <v>110</v>
      </c>
      <c r="FS3084">
        <v>110</v>
      </c>
      <c r="FT3084">
        <v>110</v>
      </c>
    </row>
    <row r="3085" spans="2:176" x14ac:dyDescent="0.55000000000000004">
      <c r="B3085" t="s">
        <v>582</v>
      </c>
      <c r="C3085">
        <v>32.897795180000003</v>
      </c>
      <c r="D3085">
        <v>-96.4077159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1</v>
      </c>
      <c r="CD3085">
        <v>1</v>
      </c>
      <c r="CE3085">
        <v>3</v>
      </c>
      <c r="CF3085">
        <v>3</v>
      </c>
      <c r="CG3085">
        <v>3</v>
      </c>
      <c r="CH3085">
        <v>3</v>
      </c>
      <c r="CI3085">
        <v>3</v>
      </c>
      <c r="CJ3085">
        <v>3</v>
      </c>
      <c r="CK3085">
        <v>3</v>
      </c>
      <c r="CL3085">
        <v>3</v>
      </c>
      <c r="CM3085">
        <v>3</v>
      </c>
      <c r="CN3085">
        <v>3</v>
      </c>
      <c r="CO3085">
        <v>3</v>
      </c>
      <c r="CP3085">
        <v>3</v>
      </c>
      <c r="CQ3085">
        <v>3</v>
      </c>
      <c r="CR3085">
        <v>3</v>
      </c>
      <c r="CS3085">
        <v>3</v>
      </c>
      <c r="CT3085">
        <v>3</v>
      </c>
      <c r="CU3085">
        <v>3</v>
      </c>
      <c r="CV3085">
        <v>3</v>
      </c>
      <c r="CW3085">
        <v>3</v>
      </c>
      <c r="CX3085">
        <v>3</v>
      </c>
      <c r="CY3085">
        <v>3</v>
      </c>
      <c r="CZ3085">
        <v>3</v>
      </c>
      <c r="DA3085">
        <v>3</v>
      </c>
      <c r="DB3085">
        <v>3</v>
      </c>
      <c r="DC3085">
        <v>4</v>
      </c>
      <c r="DD3085">
        <v>4</v>
      </c>
      <c r="DE3085">
        <v>4</v>
      </c>
      <c r="DF3085">
        <v>4</v>
      </c>
      <c r="DG3085">
        <v>4</v>
      </c>
      <c r="DH3085">
        <v>4</v>
      </c>
      <c r="DI3085">
        <v>4</v>
      </c>
      <c r="DJ3085">
        <v>4</v>
      </c>
      <c r="DK3085">
        <v>4</v>
      </c>
      <c r="DL3085">
        <v>4</v>
      </c>
      <c r="DM3085">
        <v>4</v>
      </c>
      <c r="DN3085">
        <v>4</v>
      </c>
      <c r="DO3085">
        <v>4</v>
      </c>
      <c r="DP3085">
        <v>4</v>
      </c>
      <c r="DQ3085">
        <v>4</v>
      </c>
      <c r="DR3085">
        <v>4</v>
      </c>
      <c r="DS3085">
        <v>4</v>
      </c>
      <c r="DT3085">
        <v>4</v>
      </c>
      <c r="DU3085">
        <v>5</v>
      </c>
      <c r="DV3085">
        <v>5</v>
      </c>
      <c r="DW3085">
        <v>6</v>
      </c>
      <c r="DX3085">
        <v>6</v>
      </c>
      <c r="DY3085">
        <v>7</v>
      </c>
      <c r="DZ3085">
        <v>7</v>
      </c>
      <c r="EA3085">
        <v>7</v>
      </c>
      <c r="EB3085">
        <v>7</v>
      </c>
      <c r="EC3085">
        <v>7</v>
      </c>
      <c r="ED3085">
        <v>7</v>
      </c>
      <c r="EE3085">
        <v>7</v>
      </c>
      <c r="EF3085">
        <v>7</v>
      </c>
      <c r="EG3085">
        <v>7</v>
      </c>
      <c r="EH3085">
        <v>7</v>
      </c>
      <c r="EI3085">
        <v>7</v>
      </c>
      <c r="EJ3085">
        <v>7</v>
      </c>
      <c r="EK3085">
        <v>7</v>
      </c>
      <c r="EL3085">
        <v>7</v>
      </c>
      <c r="EM3085">
        <v>7</v>
      </c>
      <c r="EN3085">
        <v>7</v>
      </c>
      <c r="EO3085">
        <v>7</v>
      </c>
      <c r="EP3085">
        <v>8</v>
      </c>
      <c r="EQ3085">
        <v>8</v>
      </c>
      <c r="ER3085">
        <v>8</v>
      </c>
      <c r="ES3085">
        <v>8</v>
      </c>
      <c r="ET3085">
        <v>8</v>
      </c>
      <c r="EU3085">
        <v>8</v>
      </c>
      <c r="EV3085">
        <v>8</v>
      </c>
      <c r="EW3085">
        <v>8</v>
      </c>
      <c r="EX3085">
        <v>8</v>
      </c>
      <c r="EY3085">
        <v>8</v>
      </c>
      <c r="EZ3085">
        <v>8</v>
      </c>
      <c r="FA3085">
        <v>8</v>
      </c>
      <c r="FB3085">
        <v>8</v>
      </c>
      <c r="FC3085">
        <v>9</v>
      </c>
      <c r="FD3085">
        <v>10</v>
      </c>
      <c r="FE3085">
        <v>10</v>
      </c>
      <c r="FF3085">
        <v>10</v>
      </c>
      <c r="FG3085">
        <v>10</v>
      </c>
      <c r="FH3085">
        <v>10</v>
      </c>
      <c r="FI3085">
        <v>10</v>
      </c>
      <c r="FJ3085">
        <v>10</v>
      </c>
      <c r="FK3085">
        <v>10</v>
      </c>
      <c r="FL3085">
        <v>10</v>
      </c>
      <c r="FM3085">
        <v>10</v>
      </c>
      <c r="FN3085">
        <v>10</v>
      </c>
      <c r="FO3085">
        <v>10</v>
      </c>
      <c r="FP3085">
        <v>10</v>
      </c>
      <c r="FQ3085">
        <v>10</v>
      </c>
      <c r="FR3085">
        <v>10</v>
      </c>
      <c r="FS3085">
        <v>10</v>
      </c>
      <c r="FT3085">
        <v>10</v>
      </c>
    </row>
    <row r="3086" spans="2:176" x14ac:dyDescent="0.55000000000000004">
      <c r="B3086" t="s">
        <v>582</v>
      </c>
      <c r="C3086">
        <v>31.8314342</v>
      </c>
      <c r="D3086">
        <v>-99.976161480000002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1</v>
      </c>
      <c r="BO3086">
        <v>2</v>
      </c>
      <c r="BP3086">
        <v>4</v>
      </c>
      <c r="BQ3086">
        <v>5</v>
      </c>
      <c r="BR3086">
        <v>6</v>
      </c>
      <c r="BS3086">
        <v>9</v>
      </c>
      <c r="BT3086">
        <v>12</v>
      </c>
      <c r="BU3086">
        <v>12</v>
      </c>
      <c r="BV3086">
        <v>13</v>
      </c>
      <c r="BW3086">
        <v>13</v>
      </c>
      <c r="BX3086">
        <v>14</v>
      </c>
      <c r="BY3086">
        <v>17</v>
      </c>
      <c r="BZ3086">
        <v>17</v>
      </c>
      <c r="CA3086">
        <v>17</v>
      </c>
      <c r="CB3086">
        <v>18</v>
      </c>
      <c r="CC3086">
        <v>19</v>
      </c>
      <c r="CD3086">
        <v>19</v>
      </c>
      <c r="CE3086">
        <v>19</v>
      </c>
      <c r="CF3086">
        <v>19</v>
      </c>
      <c r="CG3086">
        <v>21</v>
      </c>
      <c r="CH3086">
        <v>21</v>
      </c>
      <c r="CI3086">
        <v>22</v>
      </c>
      <c r="CJ3086">
        <v>22</v>
      </c>
      <c r="CK3086">
        <v>22</v>
      </c>
      <c r="CL3086">
        <v>22</v>
      </c>
      <c r="CM3086">
        <v>22</v>
      </c>
      <c r="CN3086">
        <v>23</v>
      </c>
      <c r="CO3086">
        <v>23</v>
      </c>
      <c r="CP3086">
        <v>23</v>
      </c>
      <c r="CQ3086">
        <v>23</v>
      </c>
      <c r="CR3086">
        <v>23</v>
      </c>
      <c r="CS3086">
        <v>25</v>
      </c>
      <c r="CT3086">
        <v>25</v>
      </c>
      <c r="CU3086">
        <v>26</v>
      </c>
      <c r="CV3086">
        <v>26</v>
      </c>
      <c r="CW3086">
        <v>26</v>
      </c>
      <c r="CX3086">
        <v>26</v>
      </c>
      <c r="CY3086">
        <v>26</v>
      </c>
      <c r="CZ3086">
        <v>26</v>
      </c>
      <c r="DA3086">
        <v>26</v>
      </c>
      <c r="DB3086">
        <v>26</v>
      </c>
      <c r="DC3086">
        <v>25</v>
      </c>
      <c r="DD3086">
        <v>26</v>
      </c>
      <c r="DE3086">
        <v>26</v>
      </c>
      <c r="DF3086">
        <v>26</v>
      </c>
      <c r="DG3086">
        <v>26</v>
      </c>
      <c r="DH3086">
        <v>26</v>
      </c>
      <c r="DI3086">
        <v>26</v>
      </c>
      <c r="DJ3086">
        <v>26</v>
      </c>
      <c r="DK3086">
        <v>26</v>
      </c>
      <c r="DL3086">
        <v>26</v>
      </c>
      <c r="DM3086">
        <v>27</v>
      </c>
      <c r="DN3086">
        <v>27</v>
      </c>
      <c r="DO3086">
        <v>27</v>
      </c>
      <c r="DP3086">
        <v>27</v>
      </c>
      <c r="DQ3086">
        <v>27</v>
      </c>
      <c r="DR3086">
        <v>27</v>
      </c>
      <c r="DS3086">
        <v>28</v>
      </c>
      <c r="DT3086">
        <v>27</v>
      </c>
      <c r="DU3086">
        <v>29</v>
      </c>
      <c r="DV3086">
        <v>29</v>
      </c>
      <c r="DW3086">
        <v>29</v>
      </c>
      <c r="DX3086">
        <v>29</v>
      </c>
      <c r="DY3086">
        <v>29</v>
      </c>
      <c r="DZ3086">
        <v>29</v>
      </c>
      <c r="EA3086">
        <v>29</v>
      </c>
      <c r="EB3086">
        <v>29</v>
      </c>
      <c r="EC3086">
        <v>29</v>
      </c>
      <c r="ED3086">
        <v>29</v>
      </c>
      <c r="EE3086">
        <v>29</v>
      </c>
      <c r="EF3086">
        <v>29</v>
      </c>
      <c r="EG3086">
        <v>29</v>
      </c>
      <c r="EH3086">
        <v>29</v>
      </c>
      <c r="EI3086">
        <v>29</v>
      </c>
      <c r="EJ3086">
        <v>29</v>
      </c>
      <c r="EK3086">
        <v>29</v>
      </c>
      <c r="EL3086">
        <v>29</v>
      </c>
      <c r="EM3086">
        <v>29</v>
      </c>
      <c r="EN3086">
        <v>29</v>
      </c>
      <c r="EO3086">
        <v>29</v>
      </c>
      <c r="EP3086">
        <v>29</v>
      </c>
      <c r="EQ3086">
        <v>29</v>
      </c>
      <c r="ER3086">
        <v>29</v>
      </c>
      <c r="ES3086">
        <v>29</v>
      </c>
      <c r="ET3086">
        <v>29</v>
      </c>
      <c r="EU3086">
        <v>29</v>
      </c>
      <c r="EV3086">
        <v>29</v>
      </c>
      <c r="EW3086">
        <v>29</v>
      </c>
      <c r="EX3086">
        <v>30</v>
      </c>
      <c r="EY3086">
        <v>30</v>
      </c>
      <c r="EZ3086">
        <v>30</v>
      </c>
      <c r="FA3086">
        <v>30</v>
      </c>
      <c r="FB3086">
        <v>30</v>
      </c>
      <c r="FC3086">
        <v>30</v>
      </c>
      <c r="FD3086">
        <v>30</v>
      </c>
      <c r="FE3086">
        <v>30</v>
      </c>
      <c r="FF3086">
        <v>30</v>
      </c>
      <c r="FG3086">
        <v>30</v>
      </c>
      <c r="FH3086">
        <v>30</v>
      </c>
      <c r="FI3086">
        <v>30</v>
      </c>
      <c r="FJ3086">
        <v>30</v>
      </c>
      <c r="FK3086">
        <v>31</v>
      </c>
      <c r="FL3086">
        <v>31</v>
      </c>
      <c r="FM3086">
        <v>32</v>
      </c>
      <c r="FN3086">
        <v>34</v>
      </c>
      <c r="FO3086">
        <v>34</v>
      </c>
      <c r="FP3086">
        <v>34</v>
      </c>
      <c r="FQ3086">
        <v>34</v>
      </c>
      <c r="FR3086">
        <v>36</v>
      </c>
      <c r="FS3086">
        <v>37</v>
      </c>
      <c r="FT3086">
        <v>37</v>
      </c>
    </row>
    <row r="3087" spans="2:176" x14ac:dyDescent="0.55000000000000004">
      <c r="B3087" t="s">
        <v>582</v>
      </c>
      <c r="C3087">
        <v>32.10773545</v>
      </c>
      <c r="D3087">
        <v>-94.761764319999997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1</v>
      </c>
      <c r="BH3087">
        <v>1</v>
      </c>
      <c r="BI3087">
        <v>1</v>
      </c>
      <c r="BJ3087">
        <v>1</v>
      </c>
      <c r="BK3087">
        <v>1</v>
      </c>
      <c r="BL3087">
        <v>4</v>
      </c>
      <c r="BM3087">
        <v>3</v>
      </c>
      <c r="BN3087">
        <v>3</v>
      </c>
      <c r="BO3087">
        <v>3</v>
      </c>
      <c r="BP3087">
        <v>3</v>
      </c>
      <c r="BQ3087">
        <v>3</v>
      </c>
      <c r="BR3087">
        <v>3</v>
      </c>
      <c r="BS3087">
        <v>3</v>
      </c>
      <c r="BT3087">
        <v>3</v>
      </c>
      <c r="BU3087">
        <v>3</v>
      </c>
      <c r="BV3087">
        <v>4</v>
      </c>
      <c r="BW3087">
        <v>4</v>
      </c>
      <c r="BX3087">
        <v>4</v>
      </c>
      <c r="BY3087">
        <v>4</v>
      </c>
      <c r="BZ3087">
        <v>4</v>
      </c>
      <c r="CA3087">
        <v>4</v>
      </c>
      <c r="CB3087">
        <v>4</v>
      </c>
      <c r="CC3087">
        <v>4</v>
      </c>
      <c r="CD3087">
        <v>4</v>
      </c>
      <c r="CE3087">
        <v>5</v>
      </c>
      <c r="CF3087">
        <v>5</v>
      </c>
      <c r="CG3087">
        <v>5</v>
      </c>
      <c r="CH3087">
        <v>5</v>
      </c>
      <c r="CI3087">
        <v>5</v>
      </c>
      <c r="CJ3087">
        <v>5</v>
      </c>
      <c r="CK3087">
        <v>5</v>
      </c>
      <c r="CL3087">
        <v>5</v>
      </c>
      <c r="CM3087">
        <v>5</v>
      </c>
      <c r="CN3087">
        <v>5</v>
      </c>
      <c r="CO3087">
        <v>5</v>
      </c>
      <c r="CP3087">
        <v>5</v>
      </c>
      <c r="CQ3087">
        <v>6</v>
      </c>
      <c r="CR3087">
        <v>6</v>
      </c>
      <c r="CS3087">
        <v>6</v>
      </c>
      <c r="CT3087">
        <v>6</v>
      </c>
      <c r="CU3087">
        <v>6</v>
      </c>
      <c r="CV3087">
        <v>6</v>
      </c>
      <c r="CW3087">
        <v>7</v>
      </c>
      <c r="CX3087">
        <v>7</v>
      </c>
      <c r="CY3087">
        <v>7</v>
      </c>
      <c r="CZ3087">
        <v>7</v>
      </c>
      <c r="DA3087">
        <v>7</v>
      </c>
      <c r="DB3087">
        <v>7</v>
      </c>
      <c r="DC3087">
        <v>7</v>
      </c>
      <c r="DD3087">
        <v>8</v>
      </c>
      <c r="DE3087">
        <v>8</v>
      </c>
      <c r="DF3087">
        <v>8</v>
      </c>
      <c r="DG3087">
        <v>8</v>
      </c>
      <c r="DH3087">
        <v>8</v>
      </c>
      <c r="DI3087">
        <v>8</v>
      </c>
      <c r="DJ3087">
        <v>8</v>
      </c>
      <c r="DK3087">
        <v>8</v>
      </c>
      <c r="DL3087">
        <v>8</v>
      </c>
      <c r="DM3087">
        <v>8</v>
      </c>
      <c r="DN3087">
        <v>8</v>
      </c>
      <c r="DO3087">
        <v>8</v>
      </c>
      <c r="DP3087">
        <v>8</v>
      </c>
      <c r="DQ3087">
        <v>8</v>
      </c>
      <c r="DR3087">
        <v>8</v>
      </c>
      <c r="DS3087">
        <v>8</v>
      </c>
      <c r="DT3087">
        <v>8</v>
      </c>
      <c r="DU3087">
        <v>8</v>
      </c>
      <c r="DV3087">
        <v>8</v>
      </c>
      <c r="DW3087">
        <v>8</v>
      </c>
      <c r="DX3087">
        <v>8</v>
      </c>
      <c r="DY3087">
        <v>8</v>
      </c>
      <c r="DZ3087">
        <v>8</v>
      </c>
      <c r="EA3087">
        <v>8</v>
      </c>
      <c r="EB3087">
        <v>8</v>
      </c>
      <c r="EC3087">
        <v>8</v>
      </c>
      <c r="ED3087">
        <v>8</v>
      </c>
      <c r="EE3087">
        <v>9</v>
      </c>
      <c r="EF3087">
        <v>9</v>
      </c>
      <c r="EG3087">
        <v>9</v>
      </c>
      <c r="EH3087">
        <v>9</v>
      </c>
      <c r="EI3087">
        <v>9</v>
      </c>
      <c r="EJ3087">
        <v>9</v>
      </c>
      <c r="EK3087">
        <v>9</v>
      </c>
      <c r="EL3087">
        <v>9</v>
      </c>
      <c r="EM3087">
        <v>9</v>
      </c>
      <c r="EN3087">
        <v>9</v>
      </c>
      <c r="EO3087">
        <v>9</v>
      </c>
      <c r="EP3087">
        <v>9</v>
      </c>
      <c r="EQ3087">
        <v>9</v>
      </c>
      <c r="ER3087">
        <v>9</v>
      </c>
      <c r="ES3087">
        <v>9</v>
      </c>
      <c r="ET3087">
        <v>9</v>
      </c>
      <c r="EU3087">
        <v>9</v>
      </c>
      <c r="EV3087">
        <v>9</v>
      </c>
      <c r="EW3087">
        <v>9</v>
      </c>
      <c r="EX3087">
        <v>9</v>
      </c>
      <c r="EY3087">
        <v>9</v>
      </c>
      <c r="EZ3087">
        <v>9</v>
      </c>
      <c r="FA3087">
        <v>9</v>
      </c>
      <c r="FB3087">
        <v>9</v>
      </c>
      <c r="FC3087">
        <v>9</v>
      </c>
      <c r="FD3087">
        <v>9</v>
      </c>
      <c r="FE3087">
        <v>9</v>
      </c>
      <c r="FF3087">
        <v>9</v>
      </c>
      <c r="FG3087">
        <v>9</v>
      </c>
      <c r="FH3087">
        <v>9</v>
      </c>
      <c r="FI3087">
        <v>9</v>
      </c>
      <c r="FJ3087">
        <v>9</v>
      </c>
      <c r="FK3087">
        <v>9</v>
      </c>
      <c r="FL3087">
        <v>9</v>
      </c>
      <c r="FM3087">
        <v>9</v>
      </c>
      <c r="FN3087">
        <v>10</v>
      </c>
      <c r="FO3087">
        <v>10</v>
      </c>
      <c r="FP3087">
        <v>10</v>
      </c>
      <c r="FQ3087">
        <v>10</v>
      </c>
      <c r="FR3087">
        <v>10</v>
      </c>
      <c r="FS3087">
        <v>10</v>
      </c>
      <c r="FT3087">
        <v>10</v>
      </c>
    </row>
    <row r="3088" spans="2:176" x14ac:dyDescent="0.55000000000000004">
      <c r="B3088" t="s">
        <v>582</v>
      </c>
      <c r="C3088">
        <v>31.343188090000002</v>
      </c>
      <c r="D3088">
        <v>-93.854404509999995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2</v>
      </c>
      <c r="BO3088">
        <v>2</v>
      </c>
      <c r="BP3088">
        <v>3</v>
      </c>
      <c r="BQ3088">
        <v>3</v>
      </c>
      <c r="BR3088">
        <v>4</v>
      </c>
      <c r="BS3088">
        <v>5</v>
      </c>
      <c r="BT3088">
        <v>5</v>
      </c>
      <c r="BU3088">
        <v>5</v>
      </c>
      <c r="BV3088">
        <v>7</v>
      </c>
      <c r="BW3088">
        <v>7</v>
      </c>
      <c r="BX3088">
        <v>7</v>
      </c>
      <c r="BY3088">
        <v>8</v>
      </c>
      <c r="BZ3088">
        <v>8</v>
      </c>
      <c r="CA3088">
        <v>8</v>
      </c>
      <c r="CB3088">
        <v>8</v>
      </c>
      <c r="CC3088">
        <v>8</v>
      </c>
      <c r="CD3088">
        <v>8</v>
      </c>
      <c r="CE3088">
        <v>8</v>
      </c>
      <c r="CF3088">
        <v>8</v>
      </c>
      <c r="CG3088">
        <v>8</v>
      </c>
      <c r="CH3088">
        <v>8</v>
      </c>
      <c r="CI3088">
        <v>8</v>
      </c>
      <c r="CJ3088">
        <v>8</v>
      </c>
      <c r="CK3088">
        <v>8</v>
      </c>
      <c r="CL3088">
        <v>8</v>
      </c>
      <c r="CM3088">
        <v>8</v>
      </c>
      <c r="CN3088">
        <v>9</v>
      </c>
      <c r="CO3088">
        <v>9</v>
      </c>
      <c r="CP3088">
        <v>9</v>
      </c>
      <c r="CQ3088">
        <v>9</v>
      </c>
      <c r="CR3088">
        <v>9</v>
      </c>
      <c r="CS3088">
        <v>9</v>
      </c>
      <c r="CT3088">
        <v>9</v>
      </c>
      <c r="CU3088">
        <v>9</v>
      </c>
      <c r="CV3088">
        <v>9</v>
      </c>
      <c r="CW3088">
        <v>9</v>
      </c>
      <c r="CX3088">
        <v>9</v>
      </c>
      <c r="CY3088">
        <v>9</v>
      </c>
      <c r="CZ3088">
        <v>9</v>
      </c>
      <c r="DA3088">
        <v>9</v>
      </c>
      <c r="DB3088">
        <v>9</v>
      </c>
      <c r="DC3088">
        <v>9</v>
      </c>
      <c r="DD3088">
        <v>9</v>
      </c>
      <c r="DE3088">
        <v>9</v>
      </c>
      <c r="DF3088">
        <v>9</v>
      </c>
      <c r="DG3088">
        <v>9</v>
      </c>
      <c r="DH3088">
        <v>9</v>
      </c>
      <c r="DI3088">
        <v>9</v>
      </c>
      <c r="DJ3088">
        <v>9</v>
      </c>
      <c r="DK3088">
        <v>9</v>
      </c>
      <c r="DL3088">
        <v>9</v>
      </c>
      <c r="DM3088">
        <v>9</v>
      </c>
      <c r="DN3088">
        <v>9</v>
      </c>
      <c r="DO3088">
        <v>9</v>
      </c>
      <c r="DP3088">
        <v>9</v>
      </c>
      <c r="DQ3088">
        <v>9</v>
      </c>
      <c r="DR3088">
        <v>9</v>
      </c>
      <c r="DS3088">
        <v>9</v>
      </c>
      <c r="DT3088">
        <v>9</v>
      </c>
      <c r="DU3088">
        <v>9</v>
      </c>
      <c r="DV3088">
        <v>9</v>
      </c>
      <c r="DW3088">
        <v>9</v>
      </c>
      <c r="DX3088">
        <v>9</v>
      </c>
      <c r="DY3088">
        <v>9</v>
      </c>
      <c r="DZ3088">
        <v>10</v>
      </c>
      <c r="EA3088">
        <v>10</v>
      </c>
      <c r="EB3088">
        <v>10</v>
      </c>
      <c r="EC3088">
        <v>10</v>
      </c>
      <c r="ED3088">
        <v>10</v>
      </c>
      <c r="EE3088">
        <v>10</v>
      </c>
      <c r="EF3088">
        <v>10</v>
      </c>
      <c r="EG3088">
        <v>10</v>
      </c>
      <c r="EH3088">
        <v>10</v>
      </c>
      <c r="EI3088">
        <v>10</v>
      </c>
      <c r="EJ3088">
        <v>10</v>
      </c>
      <c r="EK3088">
        <v>10</v>
      </c>
      <c r="EL3088">
        <v>10</v>
      </c>
      <c r="EM3088">
        <v>13</v>
      </c>
      <c r="EN3088">
        <v>13</v>
      </c>
      <c r="EO3088">
        <v>13</v>
      </c>
      <c r="EP3088">
        <v>13</v>
      </c>
      <c r="EQ3088">
        <v>13</v>
      </c>
      <c r="ER3088">
        <v>13</v>
      </c>
      <c r="ES3088">
        <v>13</v>
      </c>
      <c r="ET3088">
        <v>13</v>
      </c>
      <c r="EU3088">
        <v>13</v>
      </c>
      <c r="EV3088">
        <v>13</v>
      </c>
      <c r="EW3088">
        <v>13</v>
      </c>
      <c r="EX3088">
        <v>14</v>
      </c>
      <c r="EY3088">
        <v>14</v>
      </c>
      <c r="EZ3088">
        <v>14</v>
      </c>
      <c r="FA3088">
        <v>14</v>
      </c>
      <c r="FB3088">
        <v>14</v>
      </c>
      <c r="FC3088">
        <v>14</v>
      </c>
      <c r="FD3088">
        <v>14</v>
      </c>
      <c r="FE3088">
        <v>14</v>
      </c>
      <c r="FF3088">
        <v>14</v>
      </c>
      <c r="FG3088">
        <v>14</v>
      </c>
      <c r="FH3088">
        <v>14</v>
      </c>
      <c r="FI3088">
        <v>14</v>
      </c>
      <c r="FJ3088">
        <v>14</v>
      </c>
      <c r="FK3088">
        <v>14</v>
      </c>
      <c r="FL3088">
        <v>14</v>
      </c>
      <c r="FM3088">
        <v>14</v>
      </c>
      <c r="FN3088">
        <v>14</v>
      </c>
      <c r="FO3088">
        <v>14</v>
      </c>
      <c r="FP3088">
        <v>14</v>
      </c>
      <c r="FQ3088">
        <v>14</v>
      </c>
      <c r="FR3088">
        <v>14</v>
      </c>
      <c r="FS3088">
        <v>14</v>
      </c>
      <c r="FT3088">
        <v>14</v>
      </c>
    </row>
    <row r="3089" spans="2:176" x14ac:dyDescent="0.55000000000000004">
      <c r="B3089" t="s">
        <v>582</v>
      </c>
      <c r="C3089">
        <v>31.394576109999999</v>
      </c>
      <c r="D3089">
        <v>-94.170003989999998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2</v>
      </c>
      <c r="BM3089">
        <v>3</v>
      </c>
      <c r="BN3089">
        <v>4</v>
      </c>
      <c r="BO3089">
        <v>5</v>
      </c>
      <c r="BP3089">
        <v>5</v>
      </c>
      <c r="BQ3089">
        <v>5</v>
      </c>
      <c r="BR3089">
        <v>5</v>
      </c>
      <c r="BS3089">
        <v>6</v>
      </c>
      <c r="BT3089">
        <v>6</v>
      </c>
      <c r="BU3089">
        <v>6</v>
      </c>
      <c r="BV3089">
        <v>6</v>
      </c>
      <c r="BW3089">
        <v>10</v>
      </c>
      <c r="BX3089">
        <v>12</v>
      </c>
      <c r="BY3089">
        <v>17</v>
      </c>
      <c r="BZ3089">
        <v>24</v>
      </c>
      <c r="CA3089">
        <v>27</v>
      </c>
      <c r="CB3089">
        <v>28</v>
      </c>
      <c r="CC3089">
        <v>31</v>
      </c>
      <c r="CD3089">
        <v>31</v>
      </c>
      <c r="CE3089">
        <v>34</v>
      </c>
      <c r="CF3089">
        <v>34</v>
      </c>
      <c r="CG3089">
        <v>35</v>
      </c>
      <c r="CH3089">
        <v>36</v>
      </c>
      <c r="CI3089">
        <v>39</v>
      </c>
      <c r="CJ3089">
        <v>8</v>
      </c>
      <c r="CK3089">
        <v>39</v>
      </c>
      <c r="CL3089">
        <v>41</v>
      </c>
      <c r="CM3089">
        <v>41</v>
      </c>
      <c r="CN3089">
        <v>42</v>
      </c>
      <c r="CO3089">
        <v>43</v>
      </c>
      <c r="CP3089">
        <v>43</v>
      </c>
      <c r="CQ3089">
        <v>44</v>
      </c>
      <c r="CR3089">
        <v>44</v>
      </c>
      <c r="CS3089">
        <v>44</v>
      </c>
      <c r="CT3089">
        <v>44</v>
      </c>
      <c r="CU3089">
        <v>44</v>
      </c>
      <c r="CV3089">
        <v>44</v>
      </c>
      <c r="CW3089">
        <v>44</v>
      </c>
      <c r="CX3089">
        <v>44</v>
      </c>
      <c r="CY3089">
        <v>44</v>
      </c>
      <c r="CZ3089">
        <v>45</v>
      </c>
      <c r="DA3089">
        <v>46</v>
      </c>
      <c r="DB3089">
        <v>49</v>
      </c>
      <c r="DC3089">
        <v>49</v>
      </c>
      <c r="DD3089">
        <v>49</v>
      </c>
      <c r="DE3089">
        <v>50</v>
      </c>
      <c r="DF3089">
        <v>49</v>
      </c>
      <c r="DG3089">
        <v>49</v>
      </c>
      <c r="DH3089">
        <v>50</v>
      </c>
      <c r="DI3089">
        <v>49</v>
      </c>
      <c r="DJ3089">
        <v>49</v>
      </c>
      <c r="DK3089">
        <v>49</v>
      </c>
      <c r="DL3089">
        <v>49</v>
      </c>
      <c r="DM3089">
        <v>49</v>
      </c>
      <c r="DN3089">
        <v>49</v>
      </c>
      <c r="DO3089">
        <v>49</v>
      </c>
      <c r="DP3089">
        <v>49</v>
      </c>
      <c r="DQ3089">
        <v>50</v>
      </c>
      <c r="DR3089">
        <v>50</v>
      </c>
      <c r="DS3089">
        <v>50</v>
      </c>
      <c r="DT3089">
        <v>50</v>
      </c>
      <c r="DU3089">
        <v>50</v>
      </c>
      <c r="DV3089">
        <v>51</v>
      </c>
      <c r="DW3089">
        <v>51</v>
      </c>
      <c r="DX3089">
        <v>51</v>
      </c>
      <c r="DY3089">
        <v>53</v>
      </c>
      <c r="DZ3089">
        <v>53</v>
      </c>
      <c r="EA3089">
        <v>54</v>
      </c>
      <c r="EB3089">
        <v>54</v>
      </c>
      <c r="EC3089">
        <v>55</v>
      </c>
      <c r="ED3089">
        <v>55</v>
      </c>
      <c r="EE3089">
        <v>55</v>
      </c>
      <c r="EF3089">
        <v>55</v>
      </c>
      <c r="EG3089">
        <v>55</v>
      </c>
      <c r="EH3089">
        <v>55</v>
      </c>
      <c r="EI3089">
        <v>56</v>
      </c>
      <c r="EJ3089">
        <v>56</v>
      </c>
      <c r="EK3089">
        <v>57</v>
      </c>
      <c r="EL3089">
        <v>57</v>
      </c>
      <c r="EM3089">
        <v>57</v>
      </c>
      <c r="EN3089">
        <v>57</v>
      </c>
      <c r="EO3089">
        <v>57</v>
      </c>
      <c r="EP3089">
        <v>57</v>
      </c>
      <c r="EQ3089">
        <v>58</v>
      </c>
      <c r="ER3089">
        <v>58</v>
      </c>
      <c r="ES3089">
        <v>59</v>
      </c>
      <c r="ET3089">
        <v>59</v>
      </c>
      <c r="EU3089">
        <v>59</v>
      </c>
      <c r="EV3089">
        <v>59</v>
      </c>
      <c r="EW3089">
        <v>60</v>
      </c>
      <c r="EX3089">
        <v>61</v>
      </c>
      <c r="EY3089">
        <v>61</v>
      </c>
      <c r="EZ3089">
        <v>61</v>
      </c>
      <c r="FA3089">
        <v>61</v>
      </c>
      <c r="FB3089">
        <v>61</v>
      </c>
      <c r="FC3089">
        <v>71</v>
      </c>
      <c r="FD3089">
        <v>71</v>
      </c>
      <c r="FE3089">
        <v>73</v>
      </c>
      <c r="FF3089">
        <v>73</v>
      </c>
      <c r="FG3089">
        <v>73</v>
      </c>
      <c r="FH3089">
        <v>73</v>
      </c>
      <c r="FI3089">
        <v>73</v>
      </c>
      <c r="FJ3089">
        <v>73</v>
      </c>
      <c r="FK3089">
        <v>73</v>
      </c>
      <c r="FL3089">
        <v>74</v>
      </c>
      <c r="FM3089">
        <v>74</v>
      </c>
      <c r="FN3089">
        <v>74</v>
      </c>
      <c r="FO3089">
        <v>74</v>
      </c>
      <c r="FP3089">
        <v>75</v>
      </c>
      <c r="FQ3089">
        <v>75</v>
      </c>
      <c r="FR3089">
        <v>75</v>
      </c>
      <c r="FS3089">
        <v>75</v>
      </c>
      <c r="FT3089">
        <v>75</v>
      </c>
    </row>
    <row r="3090" spans="2:176" x14ac:dyDescent="0.55000000000000004">
      <c r="B3090" t="s">
        <v>582</v>
      </c>
      <c r="C3090">
        <v>30.579336810000001</v>
      </c>
      <c r="D3090">
        <v>-95.162603039999993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1</v>
      </c>
      <c r="BF3090">
        <v>1</v>
      </c>
      <c r="BG3090">
        <v>1</v>
      </c>
      <c r="BH3090">
        <v>1</v>
      </c>
      <c r="BI3090">
        <v>1</v>
      </c>
      <c r="BJ3090">
        <v>1</v>
      </c>
      <c r="BK3090">
        <v>1</v>
      </c>
      <c r="BL3090">
        <v>2</v>
      </c>
      <c r="BM3090">
        <v>2</v>
      </c>
      <c r="BN3090">
        <v>3</v>
      </c>
      <c r="BO3090">
        <v>3</v>
      </c>
      <c r="BP3090">
        <v>5</v>
      </c>
      <c r="BQ3090">
        <v>7</v>
      </c>
      <c r="BR3090">
        <v>9</v>
      </c>
      <c r="BS3090">
        <v>10</v>
      </c>
      <c r="BT3090">
        <v>12</v>
      </c>
      <c r="BU3090">
        <v>12</v>
      </c>
      <c r="BV3090">
        <v>15</v>
      </c>
      <c r="BW3090">
        <v>15</v>
      </c>
      <c r="BX3090">
        <v>18</v>
      </c>
      <c r="BY3090">
        <v>21</v>
      </c>
      <c r="BZ3090">
        <v>21</v>
      </c>
      <c r="CA3090">
        <v>22</v>
      </c>
      <c r="CB3090">
        <v>22</v>
      </c>
      <c r="CC3090">
        <v>24</v>
      </c>
      <c r="CD3090">
        <v>24</v>
      </c>
      <c r="CE3090">
        <v>24</v>
      </c>
      <c r="CF3090">
        <v>24</v>
      </c>
      <c r="CG3090">
        <v>28</v>
      </c>
      <c r="CH3090">
        <v>28</v>
      </c>
      <c r="CI3090">
        <v>28</v>
      </c>
      <c r="CJ3090">
        <v>29</v>
      </c>
      <c r="CK3090">
        <v>29</v>
      </c>
      <c r="CL3090">
        <v>29</v>
      </c>
      <c r="CM3090">
        <v>30</v>
      </c>
      <c r="CN3090">
        <v>31</v>
      </c>
      <c r="CO3090">
        <v>32</v>
      </c>
      <c r="CP3090">
        <v>32</v>
      </c>
      <c r="CQ3090">
        <v>32</v>
      </c>
      <c r="CR3090">
        <v>33</v>
      </c>
      <c r="CS3090">
        <v>33</v>
      </c>
      <c r="CT3090">
        <v>33</v>
      </c>
      <c r="CU3090">
        <v>33</v>
      </c>
      <c r="CV3090">
        <v>33</v>
      </c>
      <c r="CW3090">
        <v>32</v>
      </c>
      <c r="CX3090">
        <v>32</v>
      </c>
      <c r="CY3090">
        <v>32</v>
      </c>
      <c r="CZ3090">
        <v>33</v>
      </c>
      <c r="DA3090">
        <v>33</v>
      </c>
      <c r="DB3090">
        <v>33</v>
      </c>
      <c r="DC3090">
        <v>35</v>
      </c>
      <c r="DD3090">
        <v>35</v>
      </c>
      <c r="DE3090">
        <v>35</v>
      </c>
      <c r="DF3090">
        <v>36</v>
      </c>
      <c r="DG3090">
        <v>37</v>
      </c>
      <c r="DH3090">
        <v>37</v>
      </c>
      <c r="DI3090">
        <v>37</v>
      </c>
      <c r="DJ3090">
        <v>38</v>
      </c>
      <c r="DK3090">
        <v>38</v>
      </c>
      <c r="DL3090">
        <v>38</v>
      </c>
      <c r="DM3090">
        <v>38</v>
      </c>
      <c r="DN3090">
        <v>38</v>
      </c>
      <c r="DO3090">
        <v>38</v>
      </c>
      <c r="DP3090">
        <v>38</v>
      </c>
      <c r="DQ3090">
        <v>38</v>
      </c>
      <c r="DR3090">
        <v>38</v>
      </c>
      <c r="DS3090">
        <v>38</v>
      </c>
      <c r="DT3090">
        <v>38</v>
      </c>
      <c r="DU3090">
        <v>38</v>
      </c>
      <c r="DV3090">
        <v>38</v>
      </c>
      <c r="DW3090">
        <v>39</v>
      </c>
      <c r="DX3090">
        <v>39</v>
      </c>
      <c r="DY3090">
        <v>39</v>
      </c>
      <c r="DZ3090">
        <v>39</v>
      </c>
      <c r="EA3090">
        <v>39</v>
      </c>
      <c r="EB3090">
        <v>39</v>
      </c>
      <c r="EC3090">
        <v>39</v>
      </c>
      <c r="ED3090">
        <v>39</v>
      </c>
      <c r="EE3090">
        <v>39</v>
      </c>
      <c r="EF3090">
        <v>39</v>
      </c>
      <c r="EG3090">
        <v>39</v>
      </c>
      <c r="EH3090">
        <v>39</v>
      </c>
      <c r="EI3090">
        <v>39</v>
      </c>
      <c r="EJ3090">
        <v>39</v>
      </c>
      <c r="EK3090">
        <v>39</v>
      </c>
      <c r="EL3090">
        <v>39</v>
      </c>
      <c r="EM3090">
        <v>39</v>
      </c>
      <c r="EN3090">
        <v>39</v>
      </c>
      <c r="EO3090">
        <v>39</v>
      </c>
      <c r="EP3090">
        <v>39</v>
      </c>
      <c r="EQ3090">
        <v>40</v>
      </c>
      <c r="ER3090">
        <v>41</v>
      </c>
      <c r="ES3090">
        <v>41</v>
      </c>
      <c r="ET3090">
        <v>41</v>
      </c>
      <c r="EU3090">
        <v>41</v>
      </c>
      <c r="EV3090">
        <v>41</v>
      </c>
      <c r="EW3090">
        <v>41</v>
      </c>
      <c r="EX3090">
        <v>41</v>
      </c>
      <c r="EY3090">
        <v>41</v>
      </c>
      <c r="EZ3090">
        <v>41</v>
      </c>
      <c r="FA3090">
        <v>41</v>
      </c>
      <c r="FB3090">
        <v>41</v>
      </c>
      <c r="FC3090">
        <v>41</v>
      </c>
      <c r="FD3090">
        <v>41</v>
      </c>
      <c r="FE3090">
        <v>41</v>
      </c>
      <c r="FF3090">
        <v>41</v>
      </c>
      <c r="FG3090">
        <v>41</v>
      </c>
      <c r="FH3090">
        <v>41</v>
      </c>
      <c r="FI3090">
        <v>41</v>
      </c>
      <c r="FJ3090">
        <v>41</v>
      </c>
      <c r="FK3090">
        <v>41</v>
      </c>
      <c r="FL3090">
        <v>41</v>
      </c>
      <c r="FM3090">
        <v>41</v>
      </c>
      <c r="FN3090">
        <v>42</v>
      </c>
      <c r="FO3090">
        <v>42</v>
      </c>
      <c r="FP3090">
        <v>42</v>
      </c>
      <c r="FQ3090">
        <v>42</v>
      </c>
      <c r="FR3090">
        <v>42</v>
      </c>
      <c r="FS3090">
        <v>42</v>
      </c>
      <c r="FT3090">
        <v>43</v>
      </c>
    </row>
    <row r="3091" spans="2:176" x14ac:dyDescent="0.55000000000000004">
      <c r="B3091" t="s">
        <v>582</v>
      </c>
      <c r="C3091">
        <v>28.008801179999999</v>
      </c>
      <c r="D3091">
        <v>-97.517638910000002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1</v>
      </c>
      <c r="BM3091">
        <v>5</v>
      </c>
      <c r="BN3091">
        <v>5</v>
      </c>
      <c r="BO3091">
        <v>5</v>
      </c>
      <c r="BP3091">
        <v>7</v>
      </c>
      <c r="BQ3091">
        <v>7</v>
      </c>
      <c r="BR3091">
        <v>7</v>
      </c>
      <c r="BS3091">
        <v>9</v>
      </c>
      <c r="BT3091">
        <v>11</v>
      </c>
      <c r="BU3091">
        <v>11</v>
      </c>
      <c r="BV3091">
        <v>11</v>
      </c>
      <c r="BW3091">
        <v>16</v>
      </c>
      <c r="BX3091">
        <v>18</v>
      </c>
      <c r="BY3091">
        <v>21</v>
      </c>
      <c r="BZ3091">
        <v>25</v>
      </c>
      <c r="CA3091">
        <v>31</v>
      </c>
      <c r="CB3091">
        <v>35</v>
      </c>
      <c r="CC3091">
        <v>38</v>
      </c>
      <c r="CD3091">
        <v>38</v>
      </c>
      <c r="CE3091">
        <v>42</v>
      </c>
      <c r="CF3091">
        <v>42</v>
      </c>
      <c r="CG3091">
        <v>50</v>
      </c>
      <c r="CH3091">
        <v>54</v>
      </c>
      <c r="CI3091">
        <v>55</v>
      </c>
      <c r="CJ3091">
        <v>57</v>
      </c>
      <c r="CK3091">
        <v>57</v>
      </c>
      <c r="CL3091">
        <v>58</v>
      </c>
      <c r="CM3091">
        <v>60</v>
      </c>
      <c r="CN3091">
        <v>63</v>
      </c>
      <c r="CO3091">
        <v>63</v>
      </c>
      <c r="CP3091">
        <v>63</v>
      </c>
      <c r="CQ3091">
        <v>65</v>
      </c>
      <c r="CR3091">
        <v>67</v>
      </c>
      <c r="CS3091">
        <v>67</v>
      </c>
      <c r="CT3091">
        <v>67</v>
      </c>
      <c r="CU3091">
        <v>68</v>
      </c>
      <c r="CV3091">
        <v>69</v>
      </c>
      <c r="CW3091">
        <v>70</v>
      </c>
      <c r="CX3091">
        <v>71</v>
      </c>
      <c r="CY3091">
        <v>71</v>
      </c>
      <c r="CZ3091">
        <v>71</v>
      </c>
      <c r="DA3091">
        <v>71</v>
      </c>
      <c r="DB3091">
        <v>71</v>
      </c>
      <c r="DC3091">
        <v>72</v>
      </c>
      <c r="DD3091">
        <v>72</v>
      </c>
      <c r="DE3091">
        <v>73</v>
      </c>
      <c r="DF3091">
        <v>73</v>
      </c>
      <c r="DG3091">
        <v>73</v>
      </c>
      <c r="DH3091">
        <v>73</v>
      </c>
      <c r="DI3091">
        <v>74</v>
      </c>
      <c r="DJ3091">
        <v>74</v>
      </c>
      <c r="DK3091">
        <v>74</v>
      </c>
      <c r="DL3091">
        <v>75</v>
      </c>
      <c r="DM3091">
        <v>75</v>
      </c>
      <c r="DN3091">
        <v>77</v>
      </c>
      <c r="DO3091">
        <v>77</v>
      </c>
      <c r="DP3091">
        <v>77</v>
      </c>
      <c r="DQ3091">
        <v>76</v>
      </c>
      <c r="DR3091">
        <v>76</v>
      </c>
      <c r="DS3091">
        <v>77</v>
      </c>
      <c r="DT3091">
        <v>77</v>
      </c>
      <c r="DU3091">
        <v>80</v>
      </c>
      <c r="DV3091">
        <v>80</v>
      </c>
      <c r="DW3091">
        <v>80</v>
      </c>
      <c r="DX3091">
        <v>80</v>
      </c>
      <c r="DY3091">
        <v>80</v>
      </c>
      <c r="DZ3091">
        <v>80</v>
      </c>
      <c r="EA3091">
        <v>80</v>
      </c>
      <c r="EB3091">
        <v>81</v>
      </c>
      <c r="EC3091">
        <v>81</v>
      </c>
      <c r="ED3091">
        <v>81</v>
      </c>
      <c r="EE3091">
        <v>81</v>
      </c>
      <c r="EF3091">
        <v>81</v>
      </c>
      <c r="EG3091">
        <v>81</v>
      </c>
      <c r="EH3091">
        <v>81</v>
      </c>
      <c r="EI3091">
        <v>81</v>
      </c>
      <c r="EJ3091">
        <v>81</v>
      </c>
      <c r="EK3091">
        <v>82</v>
      </c>
      <c r="EL3091">
        <v>82</v>
      </c>
      <c r="EM3091">
        <v>83</v>
      </c>
      <c r="EN3091">
        <v>83</v>
      </c>
      <c r="EO3091">
        <v>83</v>
      </c>
      <c r="EP3091">
        <v>83</v>
      </c>
      <c r="EQ3091">
        <v>84</v>
      </c>
      <c r="ER3091">
        <v>85</v>
      </c>
      <c r="ES3091">
        <v>85</v>
      </c>
      <c r="ET3091">
        <v>85</v>
      </c>
      <c r="EU3091">
        <v>85</v>
      </c>
      <c r="EV3091">
        <v>85</v>
      </c>
      <c r="EW3091">
        <v>85</v>
      </c>
      <c r="EX3091">
        <v>85</v>
      </c>
      <c r="EY3091">
        <v>87</v>
      </c>
      <c r="EZ3091">
        <v>91</v>
      </c>
      <c r="FA3091">
        <v>91</v>
      </c>
      <c r="FB3091">
        <v>91</v>
      </c>
      <c r="FC3091">
        <v>92</v>
      </c>
      <c r="FD3091">
        <v>93</v>
      </c>
      <c r="FE3091">
        <v>93</v>
      </c>
      <c r="FF3091">
        <v>94</v>
      </c>
      <c r="FG3091">
        <v>94</v>
      </c>
      <c r="FH3091">
        <v>94</v>
      </c>
      <c r="FI3091">
        <v>94</v>
      </c>
      <c r="FJ3091">
        <v>94</v>
      </c>
      <c r="FK3091">
        <v>97</v>
      </c>
      <c r="FL3091">
        <v>97</v>
      </c>
      <c r="FM3091">
        <v>97</v>
      </c>
      <c r="FN3091">
        <v>97</v>
      </c>
      <c r="FO3091">
        <v>97</v>
      </c>
      <c r="FP3091">
        <v>98</v>
      </c>
      <c r="FQ3091">
        <v>97</v>
      </c>
      <c r="FR3091">
        <v>98</v>
      </c>
      <c r="FS3091">
        <v>99</v>
      </c>
      <c r="FT3091">
        <v>99</v>
      </c>
    </row>
    <row r="3092" spans="2:176" x14ac:dyDescent="0.55000000000000004">
      <c r="B3092" t="s">
        <v>582</v>
      </c>
      <c r="C3092">
        <v>31.157779600000001</v>
      </c>
      <c r="D3092">
        <v>-98.817587309999993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2</v>
      </c>
      <c r="BF3092">
        <v>2</v>
      </c>
      <c r="BG3092">
        <v>3</v>
      </c>
      <c r="BH3092">
        <v>3</v>
      </c>
      <c r="BI3092">
        <v>3</v>
      </c>
      <c r="BJ3092">
        <v>3</v>
      </c>
      <c r="BK3092">
        <v>3</v>
      </c>
      <c r="BL3092">
        <v>9</v>
      </c>
      <c r="BM3092">
        <v>8</v>
      </c>
      <c r="BN3092">
        <v>12</v>
      </c>
      <c r="BO3092">
        <v>15</v>
      </c>
      <c r="BP3092">
        <v>17</v>
      </c>
      <c r="BQ3092">
        <v>17</v>
      </c>
      <c r="BR3092">
        <v>18</v>
      </c>
      <c r="BS3092">
        <v>18</v>
      </c>
      <c r="BT3092">
        <v>18</v>
      </c>
      <c r="BU3092">
        <v>18</v>
      </c>
      <c r="BV3092">
        <v>18</v>
      </c>
      <c r="BW3092">
        <v>18</v>
      </c>
      <c r="BX3092">
        <v>20</v>
      </c>
      <c r="BY3092">
        <v>20</v>
      </c>
      <c r="BZ3092">
        <v>21</v>
      </c>
      <c r="CA3092">
        <v>22</v>
      </c>
      <c r="CB3092">
        <v>22</v>
      </c>
      <c r="CC3092">
        <v>24</v>
      </c>
      <c r="CD3092">
        <v>24</v>
      </c>
      <c r="CE3092">
        <v>24</v>
      </c>
      <c r="CF3092">
        <v>24</v>
      </c>
      <c r="CG3092">
        <v>25</v>
      </c>
      <c r="CH3092">
        <v>25</v>
      </c>
      <c r="CI3092">
        <v>27</v>
      </c>
      <c r="CJ3092">
        <v>27</v>
      </c>
      <c r="CK3092">
        <v>27</v>
      </c>
      <c r="CL3092">
        <v>31</v>
      </c>
      <c r="CM3092">
        <v>33</v>
      </c>
      <c r="CN3092">
        <v>34</v>
      </c>
      <c r="CO3092">
        <v>37</v>
      </c>
      <c r="CP3092">
        <v>37</v>
      </c>
      <c r="CQ3092">
        <v>38</v>
      </c>
      <c r="CR3092">
        <v>38</v>
      </c>
      <c r="CS3092">
        <v>38</v>
      </c>
      <c r="CT3092">
        <v>38</v>
      </c>
      <c r="CU3092">
        <v>39</v>
      </c>
      <c r="CV3092">
        <v>39</v>
      </c>
      <c r="CW3092">
        <v>40</v>
      </c>
      <c r="CX3092">
        <v>40</v>
      </c>
      <c r="CY3092">
        <v>40</v>
      </c>
      <c r="CZ3092">
        <v>40</v>
      </c>
      <c r="DA3092">
        <v>40</v>
      </c>
      <c r="DB3092">
        <v>41</v>
      </c>
      <c r="DC3092">
        <v>42</v>
      </c>
      <c r="DD3092">
        <v>43</v>
      </c>
      <c r="DE3092">
        <v>43</v>
      </c>
      <c r="DF3092">
        <v>44</v>
      </c>
      <c r="DG3092">
        <v>46</v>
      </c>
      <c r="DH3092">
        <v>46</v>
      </c>
      <c r="DI3092">
        <v>46</v>
      </c>
      <c r="DJ3092">
        <v>45</v>
      </c>
      <c r="DK3092">
        <v>45</v>
      </c>
      <c r="DL3092">
        <v>45</v>
      </c>
      <c r="DM3092">
        <v>46</v>
      </c>
      <c r="DN3092">
        <v>47</v>
      </c>
      <c r="DO3092">
        <v>47</v>
      </c>
      <c r="DP3092">
        <v>47</v>
      </c>
      <c r="DQ3092">
        <v>47</v>
      </c>
      <c r="DR3092">
        <v>47</v>
      </c>
      <c r="DS3092">
        <v>48</v>
      </c>
      <c r="DT3092">
        <v>48</v>
      </c>
      <c r="DU3092">
        <v>49</v>
      </c>
      <c r="DV3092">
        <v>49</v>
      </c>
      <c r="DW3092">
        <v>49</v>
      </c>
      <c r="DX3092">
        <v>49</v>
      </c>
      <c r="DY3092">
        <v>50</v>
      </c>
      <c r="DZ3092">
        <v>51</v>
      </c>
      <c r="EA3092">
        <v>51</v>
      </c>
      <c r="EB3092">
        <v>51</v>
      </c>
      <c r="EC3092">
        <v>51</v>
      </c>
      <c r="ED3092">
        <v>51</v>
      </c>
      <c r="EE3092">
        <v>51</v>
      </c>
      <c r="EF3092">
        <v>51</v>
      </c>
      <c r="EG3092">
        <v>51</v>
      </c>
      <c r="EH3092">
        <v>52</v>
      </c>
      <c r="EI3092">
        <v>52</v>
      </c>
      <c r="EJ3092">
        <v>52</v>
      </c>
      <c r="EK3092">
        <v>55</v>
      </c>
      <c r="EL3092">
        <v>55</v>
      </c>
      <c r="EM3092">
        <v>55</v>
      </c>
      <c r="EN3092">
        <v>56</v>
      </c>
      <c r="EO3092">
        <v>56</v>
      </c>
      <c r="EP3092">
        <v>55</v>
      </c>
      <c r="EQ3092">
        <v>55</v>
      </c>
      <c r="ER3092">
        <v>55</v>
      </c>
      <c r="ES3092">
        <v>55</v>
      </c>
      <c r="ET3092">
        <v>55</v>
      </c>
      <c r="EU3092">
        <v>55</v>
      </c>
      <c r="EV3092">
        <v>55</v>
      </c>
      <c r="EW3092">
        <v>55</v>
      </c>
      <c r="EX3092">
        <v>55</v>
      </c>
      <c r="EY3092">
        <v>55</v>
      </c>
      <c r="EZ3092">
        <v>55</v>
      </c>
      <c r="FA3092">
        <v>55</v>
      </c>
      <c r="FB3092">
        <v>55</v>
      </c>
      <c r="FC3092">
        <v>55</v>
      </c>
      <c r="FD3092">
        <v>56</v>
      </c>
      <c r="FE3092">
        <v>58</v>
      </c>
      <c r="FF3092">
        <v>58</v>
      </c>
      <c r="FG3092">
        <v>58</v>
      </c>
      <c r="FH3092">
        <v>58</v>
      </c>
      <c r="FI3092">
        <v>58</v>
      </c>
      <c r="FJ3092">
        <v>58</v>
      </c>
      <c r="FK3092">
        <v>59</v>
      </c>
      <c r="FL3092">
        <v>59</v>
      </c>
      <c r="FM3092">
        <v>59</v>
      </c>
      <c r="FN3092">
        <v>59</v>
      </c>
      <c r="FO3092">
        <v>59</v>
      </c>
      <c r="FP3092">
        <v>59</v>
      </c>
      <c r="FQ3092">
        <v>61</v>
      </c>
      <c r="FR3092">
        <v>61</v>
      </c>
      <c r="FS3092">
        <v>62</v>
      </c>
      <c r="FT3092">
        <v>62</v>
      </c>
    </row>
    <row r="3093" spans="2:176" x14ac:dyDescent="0.55000000000000004">
      <c r="B3093" t="s">
        <v>583</v>
      </c>
      <c r="C3093">
        <v>30.897405920000001</v>
      </c>
      <c r="D3093">
        <v>-100.5384842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1</v>
      </c>
      <c r="BL3093">
        <v>1</v>
      </c>
      <c r="BM3093">
        <v>1</v>
      </c>
      <c r="BN3093">
        <v>1</v>
      </c>
      <c r="BO3093">
        <v>1</v>
      </c>
      <c r="BP3093">
        <v>2</v>
      </c>
      <c r="BQ3093">
        <v>2</v>
      </c>
      <c r="BR3093">
        <v>2</v>
      </c>
      <c r="BS3093">
        <v>2</v>
      </c>
      <c r="BT3093">
        <v>3</v>
      </c>
      <c r="BU3093">
        <v>6</v>
      </c>
      <c r="BV3093">
        <v>7</v>
      </c>
      <c r="BW3093">
        <v>7</v>
      </c>
      <c r="BX3093">
        <v>10</v>
      </c>
      <c r="BY3093">
        <v>8</v>
      </c>
      <c r="BZ3093">
        <v>8</v>
      </c>
      <c r="CA3093">
        <v>11</v>
      </c>
      <c r="CB3093">
        <v>11</v>
      </c>
      <c r="CC3093">
        <v>11</v>
      </c>
      <c r="CD3093">
        <v>11</v>
      </c>
      <c r="CE3093">
        <v>11</v>
      </c>
      <c r="CF3093">
        <v>12</v>
      </c>
      <c r="CG3093">
        <v>15</v>
      </c>
      <c r="CH3093">
        <v>15</v>
      </c>
      <c r="CI3093">
        <v>15</v>
      </c>
      <c r="CJ3093">
        <v>15</v>
      </c>
      <c r="CK3093">
        <v>15</v>
      </c>
      <c r="CL3093">
        <v>19</v>
      </c>
      <c r="CM3093">
        <v>28</v>
      </c>
      <c r="CN3093">
        <v>33</v>
      </c>
      <c r="CO3093">
        <v>42</v>
      </c>
      <c r="CP3093">
        <v>52</v>
      </c>
      <c r="CQ3093">
        <v>52</v>
      </c>
      <c r="CR3093">
        <v>59</v>
      </c>
      <c r="CS3093">
        <v>76</v>
      </c>
      <c r="CT3093">
        <v>100</v>
      </c>
      <c r="CU3093">
        <v>146</v>
      </c>
      <c r="CV3093">
        <v>187</v>
      </c>
      <c r="CW3093">
        <v>195</v>
      </c>
      <c r="CX3093">
        <v>223</v>
      </c>
      <c r="CY3093">
        <v>229</v>
      </c>
      <c r="CZ3093">
        <v>264</v>
      </c>
      <c r="DA3093">
        <v>303</v>
      </c>
      <c r="DB3093">
        <v>353</v>
      </c>
      <c r="DC3093">
        <v>400</v>
      </c>
      <c r="DD3093">
        <v>425</v>
      </c>
      <c r="DE3093">
        <v>429</v>
      </c>
      <c r="DF3093">
        <v>433</v>
      </c>
      <c r="DG3093">
        <v>463</v>
      </c>
      <c r="DH3093">
        <v>463</v>
      </c>
      <c r="DI3093">
        <v>496</v>
      </c>
      <c r="DJ3093">
        <v>508</v>
      </c>
      <c r="DK3093">
        <v>524</v>
      </c>
      <c r="DL3093">
        <v>530</v>
      </c>
      <c r="DM3093">
        <v>545</v>
      </c>
      <c r="DN3093">
        <v>593</v>
      </c>
      <c r="DO3093">
        <v>648</v>
      </c>
      <c r="DP3093">
        <v>668</v>
      </c>
      <c r="DQ3093">
        <v>688</v>
      </c>
      <c r="DR3093">
        <v>690</v>
      </c>
      <c r="DS3093">
        <v>701</v>
      </c>
      <c r="DT3093">
        <v>709</v>
      </c>
      <c r="DU3093">
        <v>709</v>
      </c>
      <c r="DV3093">
        <v>711</v>
      </c>
      <c r="DW3093">
        <v>722</v>
      </c>
      <c r="DX3093">
        <v>727</v>
      </c>
      <c r="DY3093">
        <v>731</v>
      </c>
      <c r="DZ3093">
        <v>758</v>
      </c>
      <c r="EA3093">
        <v>780</v>
      </c>
      <c r="EB3093">
        <v>807</v>
      </c>
      <c r="EC3093">
        <v>827</v>
      </c>
      <c r="ED3093">
        <v>863</v>
      </c>
      <c r="EE3093">
        <v>909</v>
      </c>
      <c r="EF3093">
        <v>917</v>
      </c>
      <c r="EG3093">
        <v>939</v>
      </c>
      <c r="EH3093">
        <v>953</v>
      </c>
      <c r="EI3093">
        <v>966</v>
      </c>
      <c r="EJ3093">
        <v>969</v>
      </c>
      <c r="EK3093">
        <v>970</v>
      </c>
      <c r="EL3093">
        <v>983</v>
      </c>
      <c r="EM3093">
        <v>983</v>
      </c>
      <c r="EN3093">
        <v>983</v>
      </c>
      <c r="EO3093">
        <v>984</v>
      </c>
      <c r="EP3093">
        <v>984</v>
      </c>
      <c r="EQ3093">
        <v>987</v>
      </c>
      <c r="ER3093">
        <v>989</v>
      </c>
      <c r="ES3093">
        <v>993</v>
      </c>
      <c r="ET3093">
        <v>996</v>
      </c>
      <c r="EU3093">
        <v>1007</v>
      </c>
      <c r="EV3093">
        <v>1018</v>
      </c>
      <c r="EW3093">
        <v>1018</v>
      </c>
      <c r="EX3093">
        <v>1022</v>
      </c>
      <c r="EY3093">
        <v>1024</v>
      </c>
      <c r="EZ3093">
        <v>1031</v>
      </c>
      <c r="FA3093">
        <v>1032</v>
      </c>
      <c r="FB3093">
        <v>1033</v>
      </c>
      <c r="FC3093">
        <v>1034</v>
      </c>
      <c r="FD3093">
        <v>1037</v>
      </c>
      <c r="FE3093">
        <v>1037</v>
      </c>
      <c r="FF3093">
        <v>1039</v>
      </c>
      <c r="FG3093">
        <v>1039</v>
      </c>
      <c r="FH3093">
        <v>1039</v>
      </c>
      <c r="FI3093">
        <v>1042</v>
      </c>
      <c r="FJ3093">
        <v>1043</v>
      </c>
      <c r="FK3093">
        <v>1042</v>
      </c>
      <c r="FL3093">
        <v>1042</v>
      </c>
      <c r="FM3093">
        <v>1043</v>
      </c>
      <c r="FN3093">
        <v>1044</v>
      </c>
      <c r="FO3093">
        <v>1044</v>
      </c>
      <c r="FP3093">
        <v>1042</v>
      </c>
      <c r="FQ3093">
        <v>1042</v>
      </c>
      <c r="FR3093">
        <v>1042</v>
      </c>
      <c r="FS3093">
        <v>1042</v>
      </c>
      <c r="FT3093">
        <v>1042</v>
      </c>
    </row>
    <row r="3094" spans="2:176" x14ac:dyDescent="0.55000000000000004">
      <c r="B3094" t="s">
        <v>583</v>
      </c>
      <c r="C3094">
        <v>32.746138080000001</v>
      </c>
      <c r="D3094">
        <v>-100.9162664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1</v>
      </c>
      <c r="BK3094">
        <v>1</v>
      </c>
      <c r="BL3094">
        <v>1</v>
      </c>
      <c r="BM3094">
        <v>2</v>
      </c>
      <c r="BN3094">
        <v>2</v>
      </c>
      <c r="BO3094">
        <v>2</v>
      </c>
      <c r="BP3094">
        <v>4</v>
      </c>
      <c r="BQ3094">
        <v>6</v>
      </c>
      <c r="BR3094">
        <v>8</v>
      </c>
      <c r="BS3094">
        <v>16</v>
      </c>
      <c r="BT3094">
        <v>17</v>
      </c>
      <c r="BU3094">
        <v>19</v>
      </c>
      <c r="BV3094">
        <v>21</v>
      </c>
      <c r="BW3094">
        <v>21</v>
      </c>
      <c r="BX3094">
        <v>23</v>
      </c>
      <c r="BY3094">
        <v>26</v>
      </c>
      <c r="BZ3094">
        <v>27</v>
      </c>
      <c r="CA3094">
        <v>32</v>
      </c>
      <c r="CB3094">
        <v>34</v>
      </c>
      <c r="CC3094">
        <v>38</v>
      </c>
      <c r="CD3094">
        <v>41</v>
      </c>
      <c r="CE3094">
        <v>43</v>
      </c>
      <c r="CF3094">
        <v>43</v>
      </c>
      <c r="CG3094">
        <v>46</v>
      </c>
      <c r="CH3094">
        <v>46</v>
      </c>
      <c r="CI3094">
        <v>49</v>
      </c>
      <c r="CJ3094">
        <v>50</v>
      </c>
      <c r="CK3094">
        <v>53</v>
      </c>
      <c r="CL3094">
        <v>54</v>
      </c>
      <c r="CM3094">
        <v>56</v>
      </c>
      <c r="CN3094">
        <v>56</v>
      </c>
      <c r="CO3094">
        <v>57</v>
      </c>
      <c r="CP3094">
        <v>61</v>
      </c>
      <c r="CQ3094">
        <v>66</v>
      </c>
      <c r="CR3094">
        <v>68</v>
      </c>
      <c r="CS3094">
        <v>71</v>
      </c>
      <c r="CT3094">
        <v>72</v>
      </c>
      <c r="CU3094">
        <v>73</v>
      </c>
      <c r="CV3094">
        <v>76</v>
      </c>
      <c r="CW3094">
        <v>77</v>
      </c>
      <c r="CX3094">
        <v>80</v>
      </c>
      <c r="CY3094">
        <v>81</v>
      </c>
      <c r="CZ3094">
        <v>103</v>
      </c>
      <c r="DA3094">
        <v>103</v>
      </c>
      <c r="DB3094">
        <v>105</v>
      </c>
      <c r="DC3094">
        <v>108</v>
      </c>
      <c r="DD3094">
        <v>110</v>
      </c>
      <c r="DE3094">
        <v>110</v>
      </c>
      <c r="DF3094">
        <v>111</v>
      </c>
      <c r="DG3094">
        <v>112</v>
      </c>
      <c r="DH3094">
        <v>116</v>
      </c>
      <c r="DI3094">
        <v>119</v>
      </c>
      <c r="DJ3094">
        <v>120</v>
      </c>
      <c r="DK3094">
        <v>123</v>
      </c>
      <c r="DL3094">
        <v>124</v>
      </c>
      <c r="DM3094">
        <v>126</v>
      </c>
      <c r="DN3094">
        <v>130</v>
      </c>
      <c r="DO3094">
        <v>133</v>
      </c>
      <c r="DP3094">
        <v>136</v>
      </c>
      <c r="DQ3094">
        <v>138</v>
      </c>
      <c r="DR3094">
        <v>139</v>
      </c>
      <c r="DS3094">
        <v>141</v>
      </c>
      <c r="DT3094">
        <v>142</v>
      </c>
      <c r="DU3094">
        <v>142</v>
      </c>
      <c r="DV3094">
        <v>142</v>
      </c>
      <c r="DW3094">
        <v>143</v>
      </c>
      <c r="DX3094">
        <v>148</v>
      </c>
      <c r="DY3094">
        <v>149</v>
      </c>
      <c r="DZ3094">
        <v>161</v>
      </c>
      <c r="EA3094">
        <v>168</v>
      </c>
      <c r="EB3094">
        <v>170</v>
      </c>
      <c r="EC3094">
        <v>180</v>
      </c>
      <c r="ED3094">
        <v>187</v>
      </c>
      <c r="EE3094">
        <v>187</v>
      </c>
      <c r="EF3094">
        <v>199</v>
      </c>
      <c r="EG3094">
        <v>200</v>
      </c>
      <c r="EH3094">
        <v>204</v>
      </c>
      <c r="EI3094">
        <v>213</v>
      </c>
      <c r="EJ3094">
        <v>217</v>
      </c>
      <c r="EK3094">
        <v>221</v>
      </c>
      <c r="EL3094">
        <v>251</v>
      </c>
      <c r="EM3094">
        <v>255</v>
      </c>
      <c r="EN3094">
        <v>258</v>
      </c>
      <c r="EO3094">
        <v>260</v>
      </c>
      <c r="EP3094">
        <v>269</v>
      </c>
      <c r="EQ3094">
        <v>272</v>
      </c>
      <c r="ER3094">
        <v>275</v>
      </c>
      <c r="ES3094">
        <v>286</v>
      </c>
      <c r="ET3094">
        <v>290</v>
      </c>
      <c r="EU3094">
        <v>293</v>
      </c>
      <c r="EV3094">
        <v>293</v>
      </c>
      <c r="EW3094">
        <v>302</v>
      </c>
      <c r="EX3094">
        <v>304</v>
      </c>
      <c r="EY3094">
        <v>321</v>
      </c>
      <c r="EZ3094">
        <v>334</v>
      </c>
      <c r="FA3094">
        <v>340</v>
      </c>
      <c r="FB3094">
        <v>352</v>
      </c>
      <c r="FC3094">
        <v>359</v>
      </c>
      <c r="FD3094">
        <v>367</v>
      </c>
      <c r="FE3094">
        <v>374</v>
      </c>
      <c r="FF3094">
        <v>382</v>
      </c>
      <c r="FG3094">
        <v>393</v>
      </c>
      <c r="FH3094">
        <v>394</v>
      </c>
      <c r="FI3094">
        <v>401</v>
      </c>
      <c r="FJ3094">
        <v>407</v>
      </c>
      <c r="FK3094">
        <v>412</v>
      </c>
      <c r="FL3094">
        <v>420</v>
      </c>
      <c r="FM3094">
        <v>456</v>
      </c>
      <c r="FN3094">
        <v>460</v>
      </c>
      <c r="FO3094">
        <v>467</v>
      </c>
      <c r="FP3094">
        <v>472</v>
      </c>
      <c r="FQ3094">
        <v>498</v>
      </c>
      <c r="FR3094">
        <v>512</v>
      </c>
      <c r="FS3094">
        <v>520</v>
      </c>
      <c r="FT3094">
        <v>533</v>
      </c>
    </row>
    <row r="3095" spans="2:176" x14ac:dyDescent="0.55000000000000004">
      <c r="B3095" t="s">
        <v>583</v>
      </c>
      <c r="C3095">
        <v>32.735877559999999</v>
      </c>
      <c r="D3095">
        <v>-99.35401337000000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1</v>
      </c>
      <c r="BV3095">
        <v>1</v>
      </c>
      <c r="BW3095">
        <v>1</v>
      </c>
      <c r="BX3095">
        <v>2</v>
      </c>
      <c r="BY3095">
        <v>2</v>
      </c>
      <c r="BZ3095">
        <v>2</v>
      </c>
      <c r="CA3095">
        <v>2</v>
      </c>
      <c r="CB3095">
        <v>2</v>
      </c>
      <c r="CC3095">
        <v>2</v>
      </c>
      <c r="CD3095">
        <v>2</v>
      </c>
      <c r="CE3095">
        <v>2</v>
      </c>
      <c r="CF3095">
        <v>2</v>
      </c>
      <c r="CG3095">
        <v>4</v>
      </c>
      <c r="CH3095">
        <v>4</v>
      </c>
      <c r="CI3095">
        <v>4</v>
      </c>
      <c r="CJ3095">
        <v>4</v>
      </c>
      <c r="CK3095">
        <v>4</v>
      </c>
      <c r="CL3095">
        <v>4</v>
      </c>
      <c r="CM3095">
        <v>4</v>
      </c>
      <c r="CN3095">
        <v>4</v>
      </c>
      <c r="CO3095">
        <v>5</v>
      </c>
      <c r="CP3095">
        <v>5</v>
      </c>
      <c r="CQ3095">
        <v>5</v>
      </c>
      <c r="CR3095">
        <v>5</v>
      </c>
      <c r="CS3095">
        <v>5</v>
      </c>
      <c r="CT3095">
        <v>5</v>
      </c>
      <c r="CU3095">
        <v>5</v>
      </c>
      <c r="CV3095">
        <v>5</v>
      </c>
      <c r="CW3095">
        <v>5</v>
      </c>
      <c r="CX3095">
        <v>5</v>
      </c>
      <c r="CY3095">
        <v>6</v>
      </c>
      <c r="CZ3095">
        <v>6</v>
      </c>
      <c r="DA3095">
        <v>6</v>
      </c>
      <c r="DB3095">
        <v>6</v>
      </c>
      <c r="DC3095">
        <v>6</v>
      </c>
      <c r="DD3095">
        <v>6</v>
      </c>
      <c r="DE3095">
        <v>6</v>
      </c>
      <c r="DF3095">
        <v>6</v>
      </c>
      <c r="DG3095">
        <v>6</v>
      </c>
      <c r="DH3095">
        <v>6</v>
      </c>
      <c r="DI3095">
        <v>6</v>
      </c>
      <c r="DJ3095">
        <v>6</v>
      </c>
      <c r="DK3095">
        <v>6</v>
      </c>
      <c r="DL3095">
        <v>6</v>
      </c>
      <c r="DM3095">
        <v>6</v>
      </c>
      <c r="DN3095">
        <v>6</v>
      </c>
      <c r="DO3095">
        <v>6</v>
      </c>
      <c r="DP3095">
        <v>6</v>
      </c>
      <c r="DQ3095">
        <v>7</v>
      </c>
      <c r="DR3095">
        <v>9</v>
      </c>
      <c r="DS3095">
        <v>9</v>
      </c>
      <c r="DT3095">
        <v>10</v>
      </c>
      <c r="DU3095">
        <v>9</v>
      </c>
      <c r="DV3095">
        <v>10</v>
      </c>
      <c r="DW3095">
        <v>13</v>
      </c>
      <c r="DX3095">
        <v>13</v>
      </c>
      <c r="DY3095">
        <v>13</v>
      </c>
      <c r="DZ3095">
        <v>16</v>
      </c>
      <c r="EA3095">
        <v>16</v>
      </c>
      <c r="EB3095">
        <v>17</v>
      </c>
      <c r="EC3095">
        <v>19</v>
      </c>
      <c r="ED3095">
        <v>20</v>
      </c>
      <c r="EE3095">
        <v>20</v>
      </c>
      <c r="EF3095">
        <v>23</v>
      </c>
      <c r="EG3095">
        <v>24</v>
      </c>
      <c r="EH3095">
        <v>24</v>
      </c>
      <c r="EI3095">
        <v>24</v>
      </c>
      <c r="EJ3095">
        <v>24</v>
      </c>
      <c r="EK3095">
        <v>26</v>
      </c>
      <c r="EL3095">
        <v>26</v>
      </c>
      <c r="EM3095">
        <v>26</v>
      </c>
      <c r="EN3095">
        <v>26</v>
      </c>
      <c r="EO3095">
        <v>26</v>
      </c>
      <c r="EP3095">
        <v>26</v>
      </c>
      <c r="EQ3095">
        <v>27</v>
      </c>
      <c r="ER3095">
        <v>28</v>
      </c>
      <c r="ES3095">
        <v>28</v>
      </c>
      <c r="ET3095">
        <v>28</v>
      </c>
      <c r="EU3095">
        <v>30</v>
      </c>
      <c r="EV3095">
        <v>30</v>
      </c>
      <c r="EW3095">
        <v>30</v>
      </c>
      <c r="EX3095">
        <v>30</v>
      </c>
      <c r="EY3095">
        <v>30</v>
      </c>
      <c r="EZ3095">
        <v>30</v>
      </c>
      <c r="FA3095">
        <v>31</v>
      </c>
      <c r="FB3095">
        <v>31</v>
      </c>
      <c r="FC3095">
        <v>31</v>
      </c>
      <c r="FD3095">
        <v>31</v>
      </c>
      <c r="FE3095">
        <v>31</v>
      </c>
      <c r="FF3095">
        <v>31</v>
      </c>
      <c r="FG3095">
        <v>31</v>
      </c>
      <c r="FH3095">
        <v>31</v>
      </c>
      <c r="FI3095">
        <v>31</v>
      </c>
      <c r="FJ3095">
        <v>33</v>
      </c>
      <c r="FK3095">
        <v>33</v>
      </c>
      <c r="FL3095">
        <v>34</v>
      </c>
      <c r="FM3095">
        <v>35</v>
      </c>
      <c r="FN3095">
        <v>35</v>
      </c>
      <c r="FO3095">
        <v>36</v>
      </c>
      <c r="FP3095">
        <v>38</v>
      </c>
      <c r="FQ3095">
        <v>39</v>
      </c>
      <c r="FR3095">
        <v>39</v>
      </c>
      <c r="FS3095">
        <v>39</v>
      </c>
      <c r="FT3095">
        <v>40</v>
      </c>
    </row>
    <row r="3096" spans="2:176" x14ac:dyDescent="0.55000000000000004">
      <c r="B3096" t="s">
        <v>583</v>
      </c>
      <c r="C3096">
        <v>31.792114040000001</v>
      </c>
      <c r="D3096">
        <v>-94.145506960000006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1</v>
      </c>
      <c r="BR3096">
        <v>1</v>
      </c>
      <c r="BS3096">
        <v>1</v>
      </c>
      <c r="BT3096">
        <v>1</v>
      </c>
      <c r="BU3096">
        <v>1</v>
      </c>
      <c r="BV3096">
        <v>2</v>
      </c>
      <c r="BW3096">
        <v>2</v>
      </c>
      <c r="BX3096">
        <v>4</v>
      </c>
      <c r="BY3096">
        <v>5</v>
      </c>
      <c r="BZ3096">
        <v>6</v>
      </c>
      <c r="CA3096">
        <v>6</v>
      </c>
      <c r="CB3096">
        <v>6</v>
      </c>
      <c r="CC3096">
        <v>7</v>
      </c>
      <c r="CD3096">
        <v>8</v>
      </c>
      <c r="CE3096">
        <v>8</v>
      </c>
      <c r="CF3096">
        <v>9</v>
      </c>
      <c r="CG3096">
        <v>9</v>
      </c>
      <c r="CH3096">
        <v>9</v>
      </c>
      <c r="CI3096">
        <v>9</v>
      </c>
      <c r="CJ3096">
        <v>9</v>
      </c>
      <c r="CK3096">
        <v>10</v>
      </c>
      <c r="CL3096">
        <v>13</v>
      </c>
      <c r="CM3096">
        <v>13</v>
      </c>
      <c r="CN3096">
        <v>13</v>
      </c>
      <c r="CO3096">
        <v>14</v>
      </c>
      <c r="CP3096">
        <v>14</v>
      </c>
      <c r="CQ3096">
        <v>15</v>
      </c>
      <c r="CR3096">
        <v>15</v>
      </c>
      <c r="CS3096">
        <v>15</v>
      </c>
      <c r="CT3096">
        <v>15</v>
      </c>
      <c r="CU3096">
        <v>15</v>
      </c>
      <c r="CV3096">
        <v>15</v>
      </c>
      <c r="CW3096">
        <v>15</v>
      </c>
      <c r="CX3096">
        <v>15</v>
      </c>
      <c r="CY3096">
        <v>15</v>
      </c>
      <c r="CZ3096">
        <v>15</v>
      </c>
      <c r="DA3096">
        <v>16</v>
      </c>
      <c r="DB3096">
        <v>16</v>
      </c>
      <c r="DC3096">
        <v>16</v>
      </c>
      <c r="DD3096">
        <v>16</v>
      </c>
      <c r="DE3096">
        <v>18</v>
      </c>
      <c r="DF3096">
        <v>18</v>
      </c>
      <c r="DG3096">
        <v>17</v>
      </c>
      <c r="DH3096">
        <v>17</v>
      </c>
      <c r="DI3096">
        <v>17</v>
      </c>
      <c r="DJ3096">
        <v>17</v>
      </c>
      <c r="DK3096">
        <v>17</v>
      </c>
      <c r="DL3096">
        <v>17</v>
      </c>
      <c r="DM3096">
        <v>17</v>
      </c>
      <c r="DN3096">
        <v>17</v>
      </c>
      <c r="DO3096">
        <v>17</v>
      </c>
      <c r="DP3096">
        <v>18</v>
      </c>
      <c r="DQ3096">
        <v>18</v>
      </c>
      <c r="DR3096">
        <v>20</v>
      </c>
      <c r="DS3096">
        <v>20</v>
      </c>
      <c r="DT3096">
        <v>21</v>
      </c>
      <c r="DU3096">
        <v>22</v>
      </c>
      <c r="DV3096">
        <v>22</v>
      </c>
      <c r="DW3096">
        <v>22</v>
      </c>
      <c r="DX3096">
        <v>21</v>
      </c>
      <c r="DY3096">
        <v>21</v>
      </c>
      <c r="DZ3096">
        <v>23</v>
      </c>
      <c r="EA3096">
        <v>23</v>
      </c>
      <c r="EB3096">
        <v>23</v>
      </c>
      <c r="EC3096">
        <v>25</v>
      </c>
      <c r="ED3096">
        <v>25</v>
      </c>
      <c r="EE3096">
        <v>25</v>
      </c>
      <c r="EF3096">
        <v>25</v>
      </c>
      <c r="EG3096">
        <v>26</v>
      </c>
      <c r="EH3096">
        <v>28</v>
      </c>
      <c r="EI3096">
        <v>28</v>
      </c>
      <c r="EJ3096">
        <v>28</v>
      </c>
      <c r="EK3096">
        <v>31</v>
      </c>
      <c r="EL3096">
        <v>31</v>
      </c>
      <c r="EM3096">
        <v>32</v>
      </c>
      <c r="EN3096">
        <v>33</v>
      </c>
      <c r="EO3096">
        <v>34</v>
      </c>
      <c r="EP3096">
        <v>34</v>
      </c>
      <c r="EQ3096">
        <v>37</v>
      </c>
      <c r="ER3096">
        <v>38</v>
      </c>
      <c r="ES3096">
        <v>38</v>
      </c>
      <c r="ET3096">
        <v>39</v>
      </c>
      <c r="EU3096">
        <v>38</v>
      </c>
      <c r="EV3096">
        <v>38</v>
      </c>
      <c r="EW3096">
        <v>39</v>
      </c>
      <c r="EX3096">
        <v>41</v>
      </c>
      <c r="EY3096">
        <v>41</v>
      </c>
      <c r="EZ3096">
        <v>41</v>
      </c>
      <c r="FA3096">
        <v>42</v>
      </c>
      <c r="FB3096">
        <v>42</v>
      </c>
      <c r="FC3096">
        <v>42</v>
      </c>
      <c r="FD3096">
        <v>42</v>
      </c>
      <c r="FE3096">
        <v>42</v>
      </c>
      <c r="FF3096">
        <v>42</v>
      </c>
      <c r="FG3096">
        <v>42</v>
      </c>
      <c r="FH3096">
        <v>44</v>
      </c>
      <c r="FI3096">
        <v>44</v>
      </c>
      <c r="FJ3096">
        <v>44</v>
      </c>
      <c r="FK3096">
        <v>44</v>
      </c>
      <c r="FL3096">
        <v>45</v>
      </c>
      <c r="FM3096">
        <v>45</v>
      </c>
      <c r="FN3096">
        <v>45</v>
      </c>
      <c r="FO3096">
        <v>45</v>
      </c>
      <c r="FP3096">
        <v>46</v>
      </c>
      <c r="FQ3096">
        <v>48</v>
      </c>
      <c r="FR3096">
        <v>49</v>
      </c>
      <c r="FS3096">
        <v>49</v>
      </c>
      <c r="FT3096">
        <v>49</v>
      </c>
    </row>
    <row r="3097" spans="2:176" x14ac:dyDescent="0.55000000000000004">
      <c r="B3097" t="s">
        <v>583</v>
      </c>
      <c r="C3097">
        <v>36.27751473</v>
      </c>
      <c r="D3097">
        <v>-101.893315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1</v>
      </c>
      <c r="BN3097">
        <v>1</v>
      </c>
      <c r="BO3097">
        <v>1</v>
      </c>
      <c r="BP3097">
        <v>1</v>
      </c>
      <c r="BQ3097">
        <v>1</v>
      </c>
      <c r="BR3097">
        <v>1</v>
      </c>
      <c r="BS3097">
        <v>2</v>
      </c>
      <c r="BT3097">
        <v>2</v>
      </c>
      <c r="BU3097">
        <v>3</v>
      </c>
      <c r="BV3097">
        <v>3</v>
      </c>
      <c r="BW3097">
        <v>5</v>
      </c>
      <c r="BX3097">
        <v>6</v>
      </c>
      <c r="BY3097">
        <v>6</v>
      </c>
      <c r="BZ3097">
        <v>6</v>
      </c>
      <c r="CA3097">
        <v>6</v>
      </c>
      <c r="CB3097">
        <v>6</v>
      </c>
      <c r="CC3097">
        <v>8</v>
      </c>
      <c r="CD3097">
        <v>8</v>
      </c>
      <c r="CE3097">
        <v>9</v>
      </c>
      <c r="CF3097">
        <v>9</v>
      </c>
      <c r="CG3097">
        <v>10</v>
      </c>
      <c r="CH3097">
        <v>10</v>
      </c>
      <c r="CI3097">
        <v>10</v>
      </c>
      <c r="CJ3097">
        <v>10</v>
      </c>
      <c r="CK3097">
        <v>10</v>
      </c>
      <c r="CL3097">
        <v>10</v>
      </c>
      <c r="CM3097">
        <v>10</v>
      </c>
      <c r="CN3097">
        <v>10</v>
      </c>
      <c r="CO3097">
        <v>10</v>
      </c>
      <c r="CP3097">
        <v>10</v>
      </c>
      <c r="CQ3097">
        <v>10</v>
      </c>
      <c r="CR3097">
        <v>10</v>
      </c>
      <c r="CS3097">
        <v>9</v>
      </c>
      <c r="CT3097">
        <v>9</v>
      </c>
      <c r="CU3097">
        <v>9</v>
      </c>
      <c r="CV3097">
        <v>9</v>
      </c>
      <c r="CW3097">
        <v>9</v>
      </c>
      <c r="CX3097">
        <v>9</v>
      </c>
      <c r="CY3097">
        <v>11</v>
      </c>
      <c r="CZ3097">
        <v>12</v>
      </c>
      <c r="DA3097">
        <v>13</v>
      </c>
      <c r="DB3097">
        <v>13</v>
      </c>
      <c r="DC3097">
        <v>14</v>
      </c>
      <c r="DD3097">
        <v>14</v>
      </c>
      <c r="DE3097">
        <v>15</v>
      </c>
      <c r="DF3097">
        <v>15</v>
      </c>
      <c r="DG3097">
        <v>15</v>
      </c>
      <c r="DH3097">
        <v>15</v>
      </c>
      <c r="DI3097">
        <v>15</v>
      </c>
      <c r="DJ3097">
        <v>15</v>
      </c>
      <c r="DK3097">
        <v>16</v>
      </c>
      <c r="DL3097">
        <v>17</v>
      </c>
      <c r="DM3097">
        <v>20</v>
      </c>
      <c r="DN3097">
        <v>21</v>
      </c>
      <c r="DO3097">
        <v>22</v>
      </c>
      <c r="DP3097">
        <v>24</v>
      </c>
      <c r="DQ3097">
        <v>25</v>
      </c>
      <c r="DR3097">
        <v>25</v>
      </c>
      <c r="DS3097">
        <v>25</v>
      </c>
      <c r="DT3097">
        <v>25</v>
      </c>
      <c r="DU3097">
        <v>25</v>
      </c>
      <c r="DV3097">
        <v>25</v>
      </c>
      <c r="DW3097">
        <v>25</v>
      </c>
      <c r="DX3097">
        <v>25</v>
      </c>
      <c r="DY3097">
        <v>26</v>
      </c>
      <c r="DZ3097">
        <v>26</v>
      </c>
      <c r="EA3097">
        <v>27</v>
      </c>
      <c r="EB3097">
        <v>27</v>
      </c>
      <c r="EC3097">
        <v>27</v>
      </c>
      <c r="ED3097">
        <v>27</v>
      </c>
      <c r="EE3097">
        <v>27</v>
      </c>
      <c r="EF3097">
        <v>27</v>
      </c>
      <c r="EG3097">
        <v>27</v>
      </c>
      <c r="EH3097">
        <v>27</v>
      </c>
      <c r="EI3097">
        <v>27</v>
      </c>
      <c r="EJ3097">
        <v>27</v>
      </c>
      <c r="EK3097">
        <v>27</v>
      </c>
      <c r="EL3097">
        <v>27</v>
      </c>
      <c r="EM3097">
        <v>27</v>
      </c>
      <c r="EN3097">
        <v>27</v>
      </c>
      <c r="EO3097">
        <v>27</v>
      </c>
      <c r="EP3097">
        <v>27</v>
      </c>
      <c r="EQ3097">
        <v>27</v>
      </c>
      <c r="ER3097">
        <v>27</v>
      </c>
      <c r="ES3097">
        <v>27</v>
      </c>
      <c r="ET3097">
        <v>27</v>
      </c>
      <c r="EU3097">
        <v>28</v>
      </c>
      <c r="EV3097">
        <v>28</v>
      </c>
      <c r="EW3097">
        <v>28</v>
      </c>
      <c r="EX3097">
        <v>28</v>
      </c>
      <c r="EY3097">
        <v>29</v>
      </c>
      <c r="EZ3097">
        <v>29</v>
      </c>
      <c r="FA3097">
        <v>29</v>
      </c>
      <c r="FB3097">
        <v>31</v>
      </c>
      <c r="FC3097">
        <v>31</v>
      </c>
      <c r="FD3097">
        <v>32</v>
      </c>
      <c r="FE3097">
        <v>35</v>
      </c>
      <c r="FF3097">
        <v>35</v>
      </c>
      <c r="FG3097">
        <v>35</v>
      </c>
      <c r="FH3097">
        <v>35</v>
      </c>
      <c r="FI3097">
        <v>36</v>
      </c>
      <c r="FJ3097">
        <v>36</v>
      </c>
      <c r="FK3097">
        <v>36</v>
      </c>
      <c r="FL3097">
        <v>37</v>
      </c>
      <c r="FM3097">
        <v>37</v>
      </c>
      <c r="FN3097">
        <v>37</v>
      </c>
      <c r="FO3097">
        <v>38</v>
      </c>
      <c r="FP3097">
        <v>38</v>
      </c>
      <c r="FQ3097">
        <v>38</v>
      </c>
      <c r="FR3097">
        <v>38</v>
      </c>
      <c r="FS3097">
        <v>38</v>
      </c>
      <c r="FT3097">
        <v>40</v>
      </c>
    </row>
    <row r="3098" spans="2:176" x14ac:dyDescent="0.55000000000000004">
      <c r="B3098" t="s">
        <v>583</v>
      </c>
      <c r="C3098">
        <v>32.374740359999997</v>
      </c>
      <c r="D3098">
        <v>-95.271756799999906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1</v>
      </c>
      <c r="CC3098">
        <v>3</v>
      </c>
      <c r="CD3098">
        <v>3</v>
      </c>
      <c r="CE3098">
        <v>4</v>
      </c>
      <c r="CF3098">
        <v>5</v>
      </c>
      <c r="CG3098">
        <v>7</v>
      </c>
      <c r="CH3098">
        <v>7</v>
      </c>
      <c r="CI3098">
        <v>7</v>
      </c>
      <c r="CJ3098">
        <v>7</v>
      </c>
      <c r="CK3098">
        <v>7</v>
      </c>
      <c r="CL3098">
        <v>7</v>
      </c>
      <c r="CM3098">
        <v>7</v>
      </c>
      <c r="CN3098">
        <v>7</v>
      </c>
      <c r="CO3098">
        <v>7</v>
      </c>
      <c r="CP3098">
        <v>7</v>
      </c>
      <c r="CQ3098">
        <v>7</v>
      </c>
      <c r="CR3098">
        <v>10</v>
      </c>
      <c r="CS3098">
        <v>12</v>
      </c>
      <c r="CT3098">
        <v>12</v>
      </c>
      <c r="CU3098">
        <v>12</v>
      </c>
      <c r="CV3098">
        <v>17</v>
      </c>
      <c r="CW3098">
        <v>17</v>
      </c>
      <c r="CX3098">
        <v>17</v>
      </c>
      <c r="CY3098">
        <v>18</v>
      </c>
      <c r="CZ3098">
        <v>20</v>
      </c>
      <c r="DA3098">
        <v>20</v>
      </c>
      <c r="DB3098">
        <v>21</v>
      </c>
      <c r="DC3098">
        <v>21</v>
      </c>
      <c r="DD3098">
        <v>21</v>
      </c>
      <c r="DE3098">
        <v>21</v>
      </c>
      <c r="DF3098">
        <v>21</v>
      </c>
      <c r="DG3098">
        <v>21</v>
      </c>
      <c r="DH3098">
        <v>21</v>
      </c>
      <c r="DI3098">
        <v>22</v>
      </c>
      <c r="DJ3098">
        <v>22</v>
      </c>
      <c r="DK3098">
        <v>22</v>
      </c>
      <c r="DL3098">
        <v>22</v>
      </c>
      <c r="DM3098">
        <v>22</v>
      </c>
      <c r="DN3098">
        <v>22</v>
      </c>
      <c r="DO3098">
        <v>23</v>
      </c>
      <c r="DP3098">
        <v>23</v>
      </c>
      <c r="DQ3098">
        <v>23</v>
      </c>
      <c r="DR3098">
        <v>25</v>
      </c>
      <c r="DS3098">
        <v>24</v>
      </c>
      <c r="DT3098">
        <v>24</v>
      </c>
      <c r="DU3098">
        <v>25</v>
      </c>
      <c r="DV3098">
        <v>26</v>
      </c>
      <c r="DW3098">
        <v>26</v>
      </c>
      <c r="DX3098">
        <v>26</v>
      </c>
      <c r="DY3098">
        <v>26</v>
      </c>
      <c r="DZ3098">
        <v>26</v>
      </c>
      <c r="EA3098">
        <v>31</v>
      </c>
      <c r="EB3098">
        <v>31</v>
      </c>
      <c r="EC3098">
        <v>31</v>
      </c>
      <c r="ED3098">
        <v>31</v>
      </c>
      <c r="EE3098">
        <v>31</v>
      </c>
      <c r="EF3098">
        <v>31</v>
      </c>
      <c r="EG3098">
        <v>31</v>
      </c>
      <c r="EH3098">
        <v>31</v>
      </c>
      <c r="EI3098">
        <v>31</v>
      </c>
      <c r="EJ3098">
        <v>33</v>
      </c>
      <c r="EK3098">
        <v>33</v>
      </c>
      <c r="EL3098">
        <v>33</v>
      </c>
      <c r="EM3098">
        <v>33</v>
      </c>
      <c r="EN3098">
        <v>33</v>
      </c>
      <c r="EO3098">
        <v>33</v>
      </c>
      <c r="EP3098">
        <v>33</v>
      </c>
      <c r="EQ3098">
        <v>34</v>
      </c>
      <c r="ER3098">
        <v>34</v>
      </c>
      <c r="ES3098">
        <v>34</v>
      </c>
      <c r="ET3098">
        <v>34</v>
      </c>
      <c r="EU3098">
        <v>34</v>
      </c>
      <c r="EV3098">
        <v>34</v>
      </c>
      <c r="EW3098">
        <v>34</v>
      </c>
      <c r="EX3098">
        <v>35</v>
      </c>
      <c r="EY3098">
        <v>36</v>
      </c>
      <c r="EZ3098">
        <v>36</v>
      </c>
      <c r="FA3098">
        <v>36</v>
      </c>
      <c r="FB3098">
        <v>36</v>
      </c>
      <c r="FC3098">
        <v>36</v>
      </c>
      <c r="FD3098">
        <v>37</v>
      </c>
      <c r="FE3098">
        <v>38</v>
      </c>
      <c r="FF3098">
        <v>38</v>
      </c>
      <c r="FG3098">
        <v>39</v>
      </c>
      <c r="FH3098">
        <v>39</v>
      </c>
      <c r="FI3098">
        <v>40</v>
      </c>
      <c r="FJ3098">
        <v>40</v>
      </c>
      <c r="FK3098">
        <v>41</v>
      </c>
      <c r="FL3098">
        <v>43</v>
      </c>
      <c r="FM3098">
        <v>43</v>
      </c>
      <c r="FN3098">
        <v>43</v>
      </c>
      <c r="FO3098">
        <v>43</v>
      </c>
      <c r="FP3098">
        <v>44</v>
      </c>
      <c r="FQ3098">
        <v>44</v>
      </c>
      <c r="FR3098">
        <v>44</v>
      </c>
      <c r="FS3098">
        <v>46</v>
      </c>
      <c r="FT3098">
        <v>47</v>
      </c>
    </row>
    <row r="3099" spans="2:176" x14ac:dyDescent="0.55000000000000004">
      <c r="B3099" t="s">
        <v>583</v>
      </c>
      <c r="C3099">
        <v>32.222368019999998</v>
      </c>
      <c r="D3099">
        <v>-97.774034889999996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1</v>
      </c>
      <c r="BB3099">
        <v>1</v>
      </c>
      <c r="BC3099">
        <v>2</v>
      </c>
      <c r="BD3099">
        <v>5</v>
      </c>
      <c r="BE3099">
        <v>7</v>
      </c>
      <c r="BF3099">
        <v>7</v>
      </c>
      <c r="BG3099">
        <v>9</v>
      </c>
      <c r="BH3099">
        <v>13</v>
      </c>
      <c r="BI3099">
        <v>14</v>
      </c>
      <c r="BJ3099">
        <v>17</v>
      </c>
      <c r="BK3099">
        <v>17</v>
      </c>
      <c r="BL3099">
        <v>22</v>
      </c>
      <c r="BM3099">
        <v>26</v>
      </c>
      <c r="BN3099">
        <v>34</v>
      </c>
      <c r="BO3099">
        <v>36</v>
      </c>
      <c r="BP3099">
        <v>46</v>
      </c>
      <c r="BQ3099">
        <v>54</v>
      </c>
      <c r="BR3099">
        <v>63</v>
      </c>
      <c r="BS3099">
        <v>75</v>
      </c>
      <c r="BT3099">
        <v>84</v>
      </c>
      <c r="BU3099">
        <v>86</v>
      </c>
      <c r="BV3099">
        <v>104</v>
      </c>
      <c r="BW3099">
        <v>119</v>
      </c>
      <c r="BX3099">
        <v>128</v>
      </c>
      <c r="BY3099">
        <v>135</v>
      </c>
      <c r="BZ3099">
        <v>150</v>
      </c>
      <c r="CA3099">
        <v>181</v>
      </c>
      <c r="CB3099">
        <v>203</v>
      </c>
      <c r="CC3099">
        <v>237</v>
      </c>
      <c r="CD3099">
        <v>254</v>
      </c>
      <c r="CE3099">
        <v>280</v>
      </c>
      <c r="CF3099">
        <v>312</v>
      </c>
      <c r="CG3099">
        <v>349</v>
      </c>
      <c r="CH3099">
        <v>366</v>
      </c>
      <c r="CI3099">
        <v>390</v>
      </c>
      <c r="CJ3099">
        <v>401</v>
      </c>
      <c r="CK3099">
        <v>420</v>
      </c>
      <c r="CL3099">
        <v>453</v>
      </c>
      <c r="CM3099">
        <v>485</v>
      </c>
      <c r="CN3099">
        <v>520</v>
      </c>
      <c r="CO3099">
        <v>575</v>
      </c>
      <c r="CP3099">
        <v>593</v>
      </c>
      <c r="CQ3099">
        <v>625</v>
      </c>
      <c r="CR3099">
        <v>663</v>
      </c>
      <c r="CS3099">
        <v>686</v>
      </c>
      <c r="CT3099">
        <v>722</v>
      </c>
      <c r="CU3099">
        <v>764</v>
      </c>
      <c r="CV3099">
        <v>790</v>
      </c>
      <c r="CW3099">
        <v>836</v>
      </c>
      <c r="CX3099">
        <v>865</v>
      </c>
      <c r="CY3099">
        <v>912</v>
      </c>
      <c r="CZ3099">
        <v>967</v>
      </c>
      <c r="DA3099">
        <v>1004</v>
      </c>
      <c r="DB3099">
        <v>1044</v>
      </c>
      <c r="DC3099">
        <v>1106</v>
      </c>
      <c r="DD3099">
        <v>1139</v>
      </c>
      <c r="DE3099">
        <v>1169</v>
      </c>
      <c r="DF3099">
        <v>1200</v>
      </c>
      <c r="DG3099">
        <v>1248</v>
      </c>
      <c r="DH3099">
        <v>1281</v>
      </c>
      <c r="DI3099">
        <v>1332</v>
      </c>
      <c r="DJ3099">
        <v>1368</v>
      </c>
      <c r="DK3099">
        <v>1399</v>
      </c>
      <c r="DL3099">
        <v>1416</v>
      </c>
      <c r="DM3099">
        <v>1460</v>
      </c>
      <c r="DN3099">
        <v>1499</v>
      </c>
      <c r="DO3099">
        <v>1534</v>
      </c>
      <c r="DP3099">
        <v>1560</v>
      </c>
      <c r="DQ3099">
        <v>1590</v>
      </c>
      <c r="DR3099">
        <v>1638</v>
      </c>
      <c r="DS3099">
        <v>1688</v>
      </c>
      <c r="DT3099">
        <v>1728</v>
      </c>
      <c r="DU3099">
        <v>1763</v>
      </c>
      <c r="DV3099">
        <v>1795</v>
      </c>
      <c r="DW3099">
        <v>1804</v>
      </c>
      <c r="DX3099">
        <v>1873</v>
      </c>
      <c r="DY3099">
        <v>1897</v>
      </c>
      <c r="DZ3099">
        <v>1935</v>
      </c>
      <c r="EA3099">
        <v>1988</v>
      </c>
      <c r="EB3099">
        <v>2039</v>
      </c>
      <c r="EC3099">
        <v>2089</v>
      </c>
      <c r="ED3099">
        <v>2107</v>
      </c>
      <c r="EE3099">
        <v>2116</v>
      </c>
      <c r="EF3099">
        <v>2123</v>
      </c>
      <c r="EG3099">
        <v>2133</v>
      </c>
      <c r="EH3099">
        <v>2142</v>
      </c>
      <c r="EI3099">
        <v>2150</v>
      </c>
      <c r="EJ3099">
        <v>2173</v>
      </c>
      <c r="EK3099">
        <v>2195</v>
      </c>
      <c r="EL3099">
        <v>2225</v>
      </c>
      <c r="EM3099">
        <v>2256</v>
      </c>
      <c r="EN3099">
        <v>2265</v>
      </c>
      <c r="EO3099">
        <v>2280</v>
      </c>
      <c r="EP3099">
        <v>2299</v>
      </c>
      <c r="EQ3099">
        <v>2307</v>
      </c>
      <c r="ER3099">
        <v>2321</v>
      </c>
      <c r="ES3099">
        <v>2338</v>
      </c>
      <c r="ET3099">
        <v>2346</v>
      </c>
      <c r="EU3099">
        <v>2363</v>
      </c>
      <c r="EV3099">
        <v>2372</v>
      </c>
      <c r="EW3099">
        <v>2382</v>
      </c>
      <c r="EX3099">
        <v>2396</v>
      </c>
      <c r="EY3099">
        <v>2405</v>
      </c>
      <c r="EZ3099">
        <v>2418</v>
      </c>
      <c r="FA3099">
        <v>2424</v>
      </c>
      <c r="FB3099">
        <v>2431</v>
      </c>
      <c r="FC3099">
        <v>2438</v>
      </c>
      <c r="FD3099">
        <v>2445</v>
      </c>
      <c r="FE3099">
        <v>2449</v>
      </c>
      <c r="FF3099">
        <v>2454</v>
      </c>
      <c r="FG3099">
        <v>2464</v>
      </c>
      <c r="FH3099">
        <v>2466</v>
      </c>
      <c r="FI3099">
        <v>2479</v>
      </c>
      <c r="FJ3099">
        <v>2484</v>
      </c>
      <c r="FK3099">
        <v>2496</v>
      </c>
      <c r="FL3099">
        <v>2500</v>
      </c>
      <c r="FM3099">
        <v>2519</v>
      </c>
      <c r="FN3099">
        <v>2533</v>
      </c>
      <c r="FO3099">
        <v>2533</v>
      </c>
      <c r="FP3099">
        <v>2550</v>
      </c>
      <c r="FQ3099">
        <v>2558</v>
      </c>
      <c r="FR3099">
        <v>2567</v>
      </c>
      <c r="FS3099">
        <v>2582</v>
      </c>
      <c r="FT3099">
        <v>2597</v>
      </c>
    </row>
    <row r="3100" spans="2:176" x14ac:dyDescent="0.55000000000000004">
      <c r="B3100" t="s">
        <v>583</v>
      </c>
      <c r="C3100">
        <v>26.561500590000001</v>
      </c>
      <c r="D3100">
        <v>-98.738923580000005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1</v>
      </c>
      <c r="BX3100">
        <v>2</v>
      </c>
      <c r="BY3100">
        <v>4</v>
      </c>
      <c r="BZ3100">
        <v>7</v>
      </c>
      <c r="CA3100">
        <v>8</v>
      </c>
      <c r="CB3100">
        <v>9</v>
      </c>
      <c r="CC3100">
        <v>10</v>
      </c>
      <c r="CD3100">
        <v>13</v>
      </c>
      <c r="CE3100">
        <v>13</v>
      </c>
      <c r="CF3100">
        <v>15</v>
      </c>
      <c r="CG3100">
        <v>17</v>
      </c>
      <c r="CH3100">
        <v>17</v>
      </c>
      <c r="CI3100">
        <v>17</v>
      </c>
      <c r="CJ3100">
        <v>17</v>
      </c>
      <c r="CK3100">
        <v>18</v>
      </c>
      <c r="CL3100">
        <v>19</v>
      </c>
      <c r="CM3100">
        <v>19</v>
      </c>
      <c r="CN3100">
        <v>22</v>
      </c>
      <c r="CO3100">
        <v>22</v>
      </c>
      <c r="CP3100">
        <v>24</v>
      </c>
      <c r="CQ3100">
        <v>28</v>
      </c>
      <c r="CR3100">
        <v>30</v>
      </c>
      <c r="CS3100">
        <v>33</v>
      </c>
      <c r="CT3100">
        <v>34</v>
      </c>
      <c r="CU3100">
        <v>36</v>
      </c>
      <c r="CV3100">
        <v>36</v>
      </c>
      <c r="CW3100">
        <v>36</v>
      </c>
      <c r="CX3100">
        <v>39</v>
      </c>
      <c r="CY3100">
        <v>41</v>
      </c>
      <c r="CZ3100">
        <v>43</v>
      </c>
      <c r="DA3100">
        <v>44</v>
      </c>
      <c r="DB3100">
        <v>45</v>
      </c>
      <c r="DC3100">
        <v>46</v>
      </c>
      <c r="DD3100">
        <v>47</v>
      </c>
      <c r="DE3100">
        <v>47</v>
      </c>
      <c r="DF3100">
        <v>54</v>
      </c>
      <c r="DG3100">
        <v>55</v>
      </c>
      <c r="DH3100">
        <v>55</v>
      </c>
      <c r="DI3100">
        <v>64</v>
      </c>
      <c r="DJ3100">
        <v>64</v>
      </c>
      <c r="DK3100">
        <v>64</v>
      </c>
      <c r="DL3100">
        <v>64</v>
      </c>
      <c r="DM3100">
        <v>66</v>
      </c>
      <c r="DN3100">
        <v>70</v>
      </c>
      <c r="DO3100">
        <v>74</v>
      </c>
      <c r="DP3100">
        <v>82</v>
      </c>
      <c r="DQ3100">
        <v>84</v>
      </c>
      <c r="DR3100">
        <v>85</v>
      </c>
      <c r="DS3100">
        <v>87</v>
      </c>
      <c r="DT3100">
        <v>88</v>
      </c>
      <c r="DU3100">
        <v>85</v>
      </c>
      <c r="DV3100">
        <v>86</v>
      </c>
      <c r="DW3100">
        <v>89</v>
      </c>
      <c r="DX3100">
        <v>90</v>
      </c>
      <c r="DY3100">
        <v>93</v>
      </c>
      <c r="DZ3100">
        <v>100</v>
      </c>
      <c r="EA3100">
        <v>102</v>
      </c>
      <c r="EB3100">
        <v>105</v>
      </c>
      <c r="EC3100">
        <v>105</v>
      </c>
      <c r="ED3100">
        <v>109</v>
      </c>
      <c r="EE3100">
        <v>109</v>
      </c>
      <c r="EF3100">
        <v>112</v>
      </c>
      <c r="EG3100">
        <v>115</v>
      </c>
      <c r="EH3100">
        <v>115</v>
      </c>
      <c r="EI3100">
        <v>122</v>
      </c>
      <c r="EJ3100">
        <v>124</v>
      </c>
      <c r="EK3100">
        <v>125</v>
      </c>
      <c r="EL3100">
        <v>132</v>
      </c>
      <c r="EM3100">
        <v>136</v>
      </c>
      <c r="EN3100">
        <v>137</v>
      </c>
      <c r="EO3100">
        <v>139</v>
      </c>
      <c r="EP3100">
        <v>139</v>
      </c>
      <c r="EQ3100">
        <v>141</v>
      </c>
      <c r="ER3100">
        <v>143</v>
      </c>
      <c r="ES3100">
        <v>146</v>
      </c>
      <c r="ET3100">
        <v>146</v>
      </c>
      <c r="EU3100">
        <v>152</v>
      </c>
      <c r="EV3100">
        <v>157</v>
      </c>
      <c r="EW3100">
        <v>164</v>
      </c>
      <c r="EX3100">
        <v>166</v>
      </c>
      <c r="EY3100">
        <v>167</v>
      </c>
      <c r="EZ3100">
        <v>169</v>
      </c>
      <c r="FA3100">
        <v>171</v>
      </c>
      <c r="FB3100">
        <v>171</v>
      </c>
      <c r="FC3100">
        <v>174</v>
      </c>
      <c r="FD3100">
        <v>178</v>
      </c>
      <c r="FE3100">
        <v>179</v>
      </c>
      <c r="FF3100">
        <v>179</v>
      </c>
      <c r="FG3100">
        <v>183</v>
      </c>
      <c r="FH3100">
        <v>183</v>
      </c>
      <c r="FI3100">
        <v>185</v>
      </c>
      <c r="FJ3100">
        <v>184</v>
      </c>
      <c r="FK3100">
        <v>189</v>
      </c>
      <c r="FL3100">
        <v>190</v>
      </c>
      <c r="FM3100">
        <v>192</v>
      </c>
      <c r="FN3100">
        <v>193</v>
      </c>
      <c r="FO3100">
        <v>194</v>
      </c>
      <c r="FP3100">
        <v>200</v>
      </c>
      <c r="FQ3100">
        <v>201</v>
      </c>
      <c r="FR3100">
        <v>200</v>
      </c>
      <c r="FS3100">
        <v>204</v>
      </c>
      <c r="FT3100">
        <v>205</v>
      </c>
    </row>
    <row r="3101" spans="2:176" x14ac:dyDescent="0.55000000000000004">
      <c r="B3101" t="s">
        <v>583</v>
      </c>
      <c r="C3101">
        <v>32.735531569999999</v>
      </c>
      <c r="D3101">
        <v>-98.836316150000002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  <c r="EB3101">
        <v>0</v>
      </c>
      <c r="EC3101">
        <v>0</v>
      </c>
      <c r="ED3101">
        <v>0</v>
      </c>
      <c r="EE3101">
        <v>0</v>
      </c>
      <c r="EF3101">
        <v>0</v>
      </c>
      <c r="EG3101">
        <v>0</v>
      </c>
      <c r="EH3101">
        <v>0</v>
      </c>
      <c r="EI3101">
        <v>0</v>
      </c>
      <c r="EJ3101">
        <v>0</v>
      </c>
      <c r="EK3101">
        <v>0</v>
      </c>
      <c r="EL3101">
        <v>0</v>
      </c>
      <c r="EM3101">
        <v>0</v>
      </c>
      <c r="EN3101">
        <v>0</v>
      </c>
      <c r="EO3101">
        <v>0</v>
      </c>
      <c r="EP3101">
        <v>0</v>
      </c>
      <c r="EQ3101">
        <v>0</v>
      </c>
      <c r="ER3101">
        <v>0</v>
      </c>
      <c r="ES3101">
        <v>0</v>
      </c>
      <c r="ET3101">
        <v>0</v>
      </c>
      <c r="EU3101">
        <v>0</v>
      </c>
      <c r="EV3101">
        <v>0</v>
      </c>
      <c r="EW3101">
        <v>0</v>
      </c>
      <c r="EX3101">
        <v>0</v>
      </c>
      <c r="EY3101">
        <v>0</v>
      </c>
      <c r="EZ3101">
        <v>0</v>
      </c>
      <c r="FA3101">
        <v>0</v>
      </c>
      <c r="FB3101">
        <v>0</v>
      </c>
      <c r="FC3101">
        <v>0</v>
      </c>
      <c r="FD3101">
        <v>0</v>
      </c>
      <c r="FE3101">
        <v>0</v>
      </c>
      <c r="FF3101">
        <v>0</v>
      </c>
      <c r="FG3101">
        <v>0</v>
      </c>
      <c r="FH3101">
        <v>0</v>
      </c>
      <c r="FI3101">
        <v>0</v>
      </c>
      <c r="FJ3101">
        <v>0</v>
      </c>
      <c r="FK3101">
        <v>0</v>
      </c>
      <c r="FL3101">
        <v>0</v>
      </c>
      <c r="FM3101">
        <v>0</v>
      </c>
      <c r="FN3101">
        <v>0</v>
      </c>
      <c r="FO3101">
        <v>0</v>
      </c>
      <c r="FP3101">
        <v>0</v>
      </c>
      <c r="FQ3101">
        <v>1</v>
      </c>
      <c r="FR3101">
        <v>1</v>
      </c>
      <c r="FS3101">
        <v>1</v>
      </c>
      <c r="FT3101">
        <v>1</v>
      </c>
    </row>
    <row r="3102" spans="2:176" x14ac:dyDescent="0.55000000000000004">
      <c r="B3102" t="s">
        <v>583</v>
      </c>
      <c r="C3102">
        <v>31.827819120000001</v>
      </c>
      <c r="D3102">
        <v>-101.050074599998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1</v>
      </c>
      <c r="BN3102">
        <v>1</v>
      </c>
      <c r="BO3102">
        <v>1</v>
      </c>
      <c r="BP3102">
        <v>3</v>
      </c>
      <c r="BQ3102">
        <v>3</v>
      </c>
      <c r="BR3102">
        <v>3</v>
      </c>
      <c r="BS3102">
        <v>3</v>
      </c>
      <c r="BT3102">
        <v>3</v>
      </c>
      <c r="BU3102">
        <v>2</v>
      </c>
      <c r="BV3102">
        <v>2</v>
      </c>
      <c r="BW3102">
        <v>3</v>
      </c>
      <c r="BX3102">
        <v>3</v>
      </c>
      <c r="BY3102">
        <v>3</v>
      </c>
      <c r="BZ3102">
        <v>4</v>
      </c>
      <c r="CA3102">
        <v>4</v>
      </c>
      <c r="CB3102">
        <v>5</v>
      </c>
      <c r="CC3102">
        <v>8</v>
      </c>
      <c r="CD3102">
        <v>12</v>
      </c>
      <c r="CE3102">
        <v>12</v>
      </c>
      <c r="CF3102">
        <v>15</v>
      </c>
      <c r="CG3102">
        <v>15</v>
      </c>
      <c r="CH3102">
        <v>15</v>
      </c>
      <c r="CI3102">
        <v>16</v>
      </c>
      <c r="CJ3102">
        <v>16</v>
      </c>
      <c r="CK3102">
        <v>16</v>
      </c>
      <c r="CL3102">
        <v>16</v>
      </c>
      <c r="CM3102">
        <v>17</v>
      </c>
      <c r="CN3102">
        <v>17</v>
      </c>
      <c r="CO3102">
        <v>18</v>
      </c>
      <c r="CP3102">
        <v>18</v>
      </c>
      <c r="CQ3102">
        <v>19</v>
      </c>
      <c r="CR3102">
        <v>20</v>
      </c>
      <c r="CS3102">
        <v>21</v>
      </c>
      <c r="CT3102">
        <v>23</v>
      </c>
      <c r="CU3102">
        <v>24</v>
      </c>
      <c r="CV3102">
        <v>24</v>
      </c>
      <c r="CW3102">
        <v>25</v>
      </c>
      <c r="CX3102">
        <v>25</v>
      </c>
      <c r="CY3102">
        <v>27</v>
      </c>
      <c r="CZ3102">
        <v>30</v>
      </c>
      <c r="DA3102">
        <v>33</v>
      </c>
      <c r="DB3102">
        <v>34</v>
      </c>
      <c r="DC3102">
        <v>34</v>
      </c>
      <c r="DD3102">
        <v>35</v>
      </c>
      <c r="DE3102">
        <v>36</v>
      </c>
      <c r="DF3102">
        <v>37</v>
      </c>
      <c r="DG3102">
        <v>37</v>
      </c>
      <c r="DH3102">
        <v>37</v>
      </c>
      <c r="DI3102">
        <v>38</v>
      </c>
      <c r="DJ3102">
        <v>38</v>
      </c>
      <c r="DK3102">
        <v>38</v>
      </c>
      <c r="DL3102">
        <v>38</v>
      </c>
      <c r="DM3102">
        <v>40</v>
      </c>
      <c r="DN3102">
        <v>40</v>
      </c>
      <c r="DO3102">
        <v>40</v>
      </c>
      <c r="DP3102">
        <v>40</v>
      </c>
      <c r="DQ3102">
        <v>40</v>
      </c>
      <c r="DR3102">
        <v>41</v>
      </c>
      <c r="DS3102">
        <v>41</v>
      </c>
      <c r="DT3102">
        <v>41</v>
      </c>
      <c r="DU3102">
        <v>41</v>
      </c>
      <c r="DV3102">
        <v>41</v>
      </c>
      <c r="DW3102">
        <v>41</v>
      </c>
      <c r="DX3102">
        <v>41</v>
      </c>
      <c r="DY3102">
        <v>41</v>
      </c>
      <c r="DZ3102">
        <v>43</v>
      </c>
      <c r="EA3102">
        <v>45</v>
      </c>
      <c r="EB3102">
        <v>47</v>
      </c>
      <c r="EC3102">
        <v>47</v>
      </c>
      <c r="ED3102">
        <v>51</v>
      </c>
      <c r="EE3102">
        <v>57</v>
      </c>
      <c r="EF3102">
        <v>60</v>
      </c>
      <c r="EG3102">
        <v>62</v>
      </c>
      <c r="EH3102">
        <v>62</v>
      </c>
      <c r="EI3102">
        <v>63</v>
      </c>
      <c r="EJ3102">
        <v>72</v>
      </c>
      <c r="EK3102">
        <v>76</v>
      </c>
      <c r="EL3102">
        <v>79</v>
      </c>
      <c r="EM3102">
        <v>79</v>
      </c>
      <c r="EN3102">
        <v>81</v>
      </c>
      <c r="EO3102">
        <v>83</v>
      </c>
      <c r="EP3102">
        <v>82</v>
      </c>
      <c r="EQ3102">
        <v>86</v>
      </c>
      <c r="ER3102">
        <v>91</v>
      </c>
      <c r="ES3102">
        <v>91</v>
      </c>
      <c r="ET3102">
        <v>91</v>
      </c>
      <c r="EU3102">
        <v>94</v>
      </c>
      <c r="EV3102">
        <v>96</v>
      </c>
      <c r="EW3102">
        <v>94</v>
      </c>
      <c r="EX3102">
        <v>95</v>
      </c>
      <c r="EY3102">
        <v>98</v>
      </c>
      <c r="EZ3102">
        <v>99</v>
      </c>
      <c r="FA3102">
        <v>99</v>
      </c>
      <c r="FB3102">
        <v>103</v>
      </c>
      <c r="FC3102">
        <v>104</v>
      </c>
      <c r="FD3102">
        <v>106</v>
      </c>
      <c r="FE3102">
        <v>107</v>
      </c>
      <c r="FF3102">
        <v>107</v>
      </c>
      <c r="FG3102">
        <v>109</v>
      </c>
      <c r="FH3102">
        <v>114</v>
      </c>
      <c r="FI3102">
        <v>118</v>
      </c>
      <c r="FJ3102">
        <v>119</v>
      </c>
      <c r="FK3102">
        <v>125</v>
      </c>
      <c r="FL3102">
        <v>131</v>
      </c>
      <c r="FM3102">
        <v>137</v>
      </c>
      <c r="FN3102">
        <v>137</v>
      </c>
      <c r="FO3102">
        <v>140</v>
      </c>
      <c r="FP3102">
        <v>140</v>
      </c>
      <c r="FQ3102">
        <v>140</v>
      </c>
      <c r="FR3102">
        <v>142</v>
      </c>
      <c r="FS3102">
        <v>144</v>
      </c>
      <c r="FT3102">
        <v>156</v>
      </c>
    </row>
    <row r="3103" spans="2:176" x14ac:dyDescent="0.55000000000000004">
      <c r="B3103" t="s">
        <v>583</v>
      </c>
      <c r="C3103">
        <v>33.179067439999997</v>
      </c>
      <c r="D3103">
        <v>-100.253840099999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  <c r="EE3103">
        <v>0</v>
      </c>
      <c r="EF3103">
        <v>0</v>
      </c>
      <c r="EG3103">
        <v>0</v>
      </c>
      <c r="EH3103">
        <v>0</v>
      </c>
      <c r="EI3103">
        <v>0</v>
      </c>
      <c r="EJ3103">
        <v>0</v>
      </c>
      <c r="EK3103">
        <v>0</v>
      </c>
      <c r="EL3103">
        <v>0</v>
      </c>
      <c r="EM3103">
        <v>0</v>
      </c>
      <c r="EN3103">
        <v>0</v>
      </c>
      <c r="EO3103">
        <v>0</v>
      </c>
      <c r="EP3103">
        <v>0</v>
      </c>
      <c r="EQ3103">
        <v>0</v>
      </c>
      <c r="ER3103">
        <v>0</v>
      </c>
      <c r="ES3103">
        <v>0</v>
      </c>
      <c r="ET3103">
        <v>0</v>
      </c>
      <c r="EU3103">
        <v>0</v>
      </c>
      <c r="EV3103">
        <v>0</v>
      </c>
      <c r="EW3103">
        <v>0</v>
      </c>
      <c r="EX3103">
        <v>1</v>
      </c>
      <c r="EY3103">
        <v>1</v>
      </c>
      <c r="EZ3103">
        <v>2</v>
      </c>
      <c r="FA3103">
        <v>2</v>
      </c>
      <c r="FB3103">
        <v>2</v>
      </c>
      <c r="FC3103">
        <v>2</v>
      </c>
      <c r="FD3103">
        <v>2</v>
      </c>
      <c r="FE3103">
        <v>2</v>
      </c>
      <c r="FF3103">
        <v>2</v>
      </c>
      <c r="FG3103">
        <v>2</v>
      </c>
      <c r="FH3103">
        <v>2</v>
      </c>
      <c r="FI3103">
        <v>2</v>
      </c>
      <c r="FJ3103">
        <v>2</v>
      </c>
      <c r="FK3103">
        <v>2</v>
      </c>
      <c r="FL3103">
        <v>2</v>
      </c>
      <c r="FM3103">
        <v>2</v>
      </c>
      <c r="FN3103">
        <v>2</v>
      </c>
      <c r="FO3103">
        <v>2</v>
      </c>
      <c r="FP3103">
        <v>2</v>
      </c>
      <c r="FQ3103">
        <v>2</v>
      </c>
      <c r="FR3103">
        <v>2</v>
      </c>
      <c r="FS3103">
        <v>3</v>
      </c>
      <c r="FT3103">
        <v>3</v>
      </c>
    </row>
    <row r="3104" spans="2:176" x14ac:dyDescent="0.55000000000000004">
      <c r="B3104" t="s">
        <v>583</v>
      </c>
      <c r="C3104">
        <v>30.498566230000002</v>
      </c>
      <c r="D3104">
        <v>-100.53820140000001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1</v>
      </c>
      <c r="BK3104">
        <v>1</v>
      </c>
      <c r="BL3104">
        <v>1</v>
      </c>
      <c r="BM3104">
        <v>1</v>
      </c>
      <c r="BN3104">
        <v>1</v>
      </c>
      <c r="BO3104">
        <v>1</v>
      </c>
      <c r="BP3104">
        <v>1</v>
      </c>
      <c r="BQ3104">
        <v>1</v>
      </c>
      <c r="BR3104">
        <v>1</v>
      </c>
      <c r="BS3104">
        <v>1</v>
      </c>
      <c r="BT3104">
        <v>2</v>
      </c>
      <c r="BU3104">
        <v>5</v>
      </c>
      <c r="BV3104">
        <v>5</v>
      </c>
      <c r="BW3104">
        <v>6</v>
      </c>
      <c r="BX3104">
        <v>8</v>
      </c>
      <c r="BY3104">
        <v>8</v>
      </c>
      <c r="BZ3104">
        <v>14</v>
      </c>
      <c r="CA3104">
        <v>15</v>
      </c>
      <c r="CB3104">
        <v>15</v>
      </c>
      <c r="CC3104">
        <v>18</v>
      </c>
      <c r="CD3104">
        <v>18</v>
      </c>
      <c r="CE3104">
        <v>18</v>
      </c>
      <c r="CF3104">
        <v>21</v>
      </c>
      <c r="CG3104">
        <v>22</v>
      </c>
      <c r="CH3104">
        <v>23</v>
      </c>
      <c r="CI3104">
        <v>24</v>
      </c>
      <c r="CJ3104">
        <v>24</v>
      </c>
      <c r="CK3104">
        <v>23</v>
      </c>
      <c r="CL3104">
        <v>23</v>
      </c>
      <c r="CM3104">
        <v>23</v>
      </c>
      <c r="CN3104">
        <v>23</v>
      </c>
      <c r="CO3104">
        <v>24</v>
      </c>
      <c r="CP3104">
        <v>24</v>
      </c>
      <c r="CQ3104">
        <v>25</v>
      </c>
      <c r="CR3104">
        <v>26</v>
      </c>
      <c r="CS3104">
        <v>26</v>
      </c>
      <c r="CT3104">
        <v>27</v>
      </c>
      <c r="CU3104">
        <v>27</v>
      </c>
      <c r="CV3104">
        <v>27</v>
      </c>
      <c r="CW3104">
        <v>27</v>
      </c>
      <c r="CX3104">
        <v>27</v>
      </c>
      <c r="CY3104">
        <v>28</v>
      </c>
      <c r="CZ3104">
        <v>28</v>
      </c>
      <c r="DA3104">
        <v>28</v>
      </c>
      <c r="DB3104">
        <v>28</v>
      </c>
      <c r="DC3104">
        <v>28</v>
      </c>
      <c r="DD3104">
        <v>28</v>
      </c>
      <c r="DE3104">
        <v>29</v>
      </c>
      <c r="DF3104">
        <v>30</v>
      </c>
      <c r="DG3104">
        <v>29</v>
      </c>
      <c r="DH3104">
        <v>30</v>
      </c>
      <c r="DI3104">
        <v>29</v>
      </c>
      <c r="DJ3104">
        <v>29</v>
      </c>
      <c r="DK3104">
        <v>30</v>
      </c>
      <c r="DL3104">
        <v>30</v>
      </c>
      <c r="DM3104">
        <v>30</v>
      </c>
      <c r="DN3104">
        <v>30</v>
      </c>
      <c r="DO3104">
        <v>30</v>
      </c>
      <c r="DP3104">
        <v>30</v>
      </c>
      <c r="DQ3104">
        <v>31</v>
      </c>
      <c r="DR3104">
        <v>31</v>
      </c>
      <c r="DS3104">
        <v>31</v>
      </c>
      <c r="DT3104">
        <v>31</v>
      </c>
      <c r="DU3104">
        <v>31</v>
      </c>
      <c r="DV3104">
        <v>31</v>
      </c>
      <c r="DW3104">
        <v>31</v>
      </c>
      <c r="DX3104">
        <v>31</v>
      </c>
      <c r="DY3104">
        <v>32</v>
      </c>
      <c r="DZ3104">
        <v>32</v>
      </c>
      <c r="EA3104">
        <v>32</v>
      </c>
      <c r="EB3104">
        <v>32</v>
      </c>
      <c r="EC3104">
        <v>32</v>
      </c>
      <c r="ED3104">
        <v>32</v>
      </c>
      <c r="EE3104">
        <v>32</v>
      </c>
      <c r="EF3104">
        <v>32</v>
      </c>
      <c r="EG3104">
        <v>34</v>
      </c>
      <c r="EH3104">
        <v>34</v>
      </c>
      <c r="EI3104">
        <v>34</v>
      </c>
      <c r="EJ3104">
        <v>35</v>
      </c>
      <c r="EK3104">
        <v>39</v>
      </c>
      <c r="EL3104">
        <v>40</v>
      </c>
      <c r="EM3104">
        <v>40</v>
      </c>
      <c r="EN3104">
        <v>40</v>
      </c>
      <c r="EO3104">
        <v>40</v>
      </c>
      <c r="EP3104">
        <v>44</v>
      </c>
      <c r="EQ3104">
        <v>44</v>
      </c>
      <c r="ER3104">
        <v>47</v>
      </c>
      <c r="ES3104">
        <v>47</v>
      </c>
      <c r="ET3104">
        <v>47</v>
      </c>
      <c r="EU3104">
        <v>50</v>
      </c>
      <c r="EV3104">
        <v>51</v>
      </c>
      <c r="EW3104">
        <v>51</v>
      </c>
      <c r="EX3104">
        <v>55</v>
      </c>
      <c r="EY3104">
        <v>58</v>
      </c>
      <c r="EZ3104">
        <v>58</v>
      </c>
      <c r="FA3104">
        <v>59</v>
      </c>
      <c r="FB3104">
        <v>67</v>
      </c>
      <c r="FC3104">
        <v>69</v>
      </c>
      <c r="FD3104">
        <v>69</v>
      </c>
      <c r="FE3104">
        <v>69</v>
      </c>
      <c r="FF3104">
        <v>69</v>
      </c>
      <c r="FG3104">
        <v>73</v>
      </c>
      <c r="FH3104">
        <v>86</v>
      </c>
      <c r="FI3104">
        <v>121</v>
      </c>
      <c r="FJ3104">
        <v>123</v>
      </c>
      <c r="FK3104">
        <v>125</v>
      </c>
      <c r="FL3104">
        <v>133</v>
      </c>
      <c r="FM3104">
        <v>133</v>
      </c>
      <c r="FN3104">
        <v>134</v>
      </c>
      <c r="FO3104">
        <v>139</v>
      </c>
      <c r="FP3104">
        <v>145</v>
      </c>
      <c r="FQ3104">
        <v>148</v>
      </c>
      <c r="FR3104">
        <v>150</v>
      </c>
      <c r="FS3104">
        <v>151</v>
      </c>
      <c r="FT3104">
        <v>152</v>
      </c>
    </row>
    <row r="3105" spans="2:176" x14ac:dyDescent="0.55000000000000004">
      <c r="B3105" t="s">
        <v>583</v>
      </c>
      <c r="C3105">
        <v>34.530288910000003</v>
      </c>
      <c r="D3105">
        <v>-101.7349174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1</v>
      </c>
      <c r="BW3105">
        <v>1</v>
      </c>
      <c r="BX3105">
        <v>1</v>
      </c>
      <c r="BY3105">
        <v>1</v>
      </c>
      <c r="BZ3105">
        <v>1</v>
      </c>
      <c r="CA3105">
        <v>1</v>
      </c>
      <c r="CB3105">
        <v>1</v>
      </c>
      <c r="CC3105">
        <v>1</v>
      </c>
      <c r="CD3105">
        <v>1</v>
      </c>
      <c r="CE3105">
        <v>1</v>
      </c>
      <c r="CF3105">
        <v>2</v>
      </c>
      <c r="CG3105">
        <v>3</v>
      </c>
      <c r="CH3105">
        <v>3</v>
      </c>
      <c r="CI3105">
        <v>3</v>
      </c>
      <c r="CJ3105">
        <v>9</v>
      </c>
      <c r="CK3105">
        <v>9</v>
      </c>
      <c r="CL3105">
        <v>10</v>
      </c>
      <c r="CM3105">
        <v>10</v>
      </c>
      <c r="CN3105">
        <v>12</v>
      </c>
      <c r="CO3105">
        <v>12</v>
      </c>
      <c r="CP3105">
        <v>12</v>
      </c>
      <c r="CQ3105">
        <v>12</v>
      </c>
      <c r="CR3105">
        <v>13</v>
      </c>
      <c r="CS3105">
        <v>13</v>
      </c>
      <c r="CT3105">
        <v>14</v>
      </c>
      <c r="CU3105">
        <v>14</v>
      </c>
      <c r="CV3105">
        <v>14</v>
      </c>
      <c r="CW3105">
        <v>14</v>
      </c>
      <c r="CX3105">
        <v>13</v>
      </c>
      <c r="CY3105">
        <v>14</v>
      </c>
      <c r="CZ3105">
        <v>14</v>
      </c>
      <c r="DA3105">
        <v>14</v>
      </c>
      <c r="DB3105">
        <v>15</v>
      </c>
      <c r="DC3105">
        <v>15</v>
      </c>
      <c r="DD3105">
        <v>15</v>
      </c>
      <c r="DE3105">
        <v>15</v>
      </c>
      <c r="DF3105">
        <v>15</v>
      </c>
      <c r="DG3105">
        <v>16</v>
      </c>
      <c r="DH3105">
        <v>17</v>
      </c>
      <c r="DI3105">
        <v>17</v>
      </c>
      <c r="DJ3105">
        <v>18</v>
      </c>
      <c r="DK3105">
        <v>19</v>
      </c>
      <c r="DL3105">
        <v>20</v>
      </c>
      <c r="DM3105">
        <v>20</v>
      </c>
      <c r="DN3105">
        <v>20</v>
      </c>
      <c r="DO3105">
        <v>20</v>
      </c>
      <c r="DP3105">
        <v>20</v>
      </c>
      <c r="DQ3105">
        <v>20</v>
      </c>
      <c r="DR3105">
        <v>20</v>
      </c>
      <c r="DS3105">
        <v>21</v>
      </c>
      <c r="DT3105">
        <v>21</v>
      </c>
      <c r="DU3105">
        <v>21</v>
      </c>
      <c r="DV3105">
        <v>21</v>
      </c>
      <c r="DW3105">
        <v>21</v>
      </c>
      <c r="DX3105">
        <v>21</v>
      </c>
      <c r="DY3105">
        <v>21</v>
      </c>
      <c r="DZ3105">
        <v>21</v>
      </c>
      <c r="EA3105">
        <v>21</v>
      </c>
      <c r="EB3105">
        <v>24</v>
      </c>
      <c r="EC3105">
        <v>25</v>
      </c>
      <c r="ED3105">
        <v>25</v>
      </c>
      <c r="EE3105">
        <v>25</v>
      </c>
      <c r="EF3105">
        <v>27</v>
      </c>
      <c r="EG3105">
        <v>28</v>
      </c>
      <c r="EH3105">
        <v>30</v>
      </c>
      <c r="EI3105">
        <v>31</v>
      </c>
      <c r="EJ3105">
        <v>32</v>
      </c>
      <c r="EK3105">
        <v>32</v>
      </c>
      <c r="EL3105">
        <v>39</v>
      </c>
      <c r="EM3105">
        <v>41</v>
      </c>
      <c r="EN3105">
        <v>41</v>
      </c>
      <c r="EO3105">
        <v>43</v>
      </c>
      <c r="EP3105">
        <v>44</v>
      </c>
      <c r="EQ3105">
        <v>44</v>
      </c>
      <c r="ER3105">
        <v>46</v>
      </c>
      <c r="ES3105">
        <v>46</v>
      </c>
      <c r="ET3105">
        <v>46</v>
      </c>
      <c r="EU3105">
        <v>54</v>
      </c>
      <c r="EV3105">
        <v>59</v>
      </c>
      <c r="EW3105">
        <v>72</v>
      </c>
      <c r="EX3105">
        <v>90</v>
      </c>
      <c r="EY3105">
        <v>90</v>
      </c>
      <c r="EZ3105">
        <v>91</v>
      </c>
      <c r="FA3105">
        <v>92</v>
      </c>
      <c r="FB3105">
        <v>92</v>
      </c>
      <c r="FC3105">
        <v>93</v>
      </c>
      <c r="FD3105">
        <v>96</v>
      </c>
      <c r="FE3105">
        <v>96</v>
      </c>
      <c r="FF3105">
        <v>99</v>
      </c>
      <c r="FG3105">
        <v>102</v>
      </c>
      <c r="FH3105">
        <v>102</v>
      </c>
      <c r="FI3105">
        <v>103</v>
      </c>
      <c r="FJ3105">
        <v>106</v>
      </c>
      <c r="FK3105">
        <v>107</v>
      </c>
      <c r="FL3105">
        <v>107</v>
      </c>
      <c r="FM3105">
        <v>109</v>
      </c>
      <c r="FN3105">
        <v>112</v>
      </c>
      <c r="FO3105">
        <v>113</v>
      </c>
      <c r="FP3105">
        <v>116</v>
      </c>
      <c r="FQ3105">
        <v>117</v>
      </c>
      <c r="FR3105">
        <v>116</v>
      </c>
      <c r="FS3105">
        <v>123</v>
      </c>
      <c r="FT3105">
        <v>127</v>
      </c>
    </row>
    <row r="3106" spans="2:176" x14ac:dyDescent="0.55000000000000004">
      <c r="B3106" t="s">
        <v>583</v>
      </c>
      <c r="C3106">
        <v>32.771438179999997</v>
      </c>
      <c r="D3106">
        <v>-97.291016139999996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1</v>
      </c>
      <c r="CD3106">
        <v>1</v>
      </c>
      <c r="CE3106">
        <v>1</v>
      </c>
      <c r="CF3106">
        <v>1</v>
      </c>
      <c r="CG3106">
        <v>2</v>
      </c>
      <c r="CH3106">
        <v>2</v>
      </c>
      <c r="CI3106">
        <v>2</v>
      </c>
      <c r="CJ3106">
        <v>12</v>
      </c>
      <c r="CK3106">
        <v>12</v>
      </c>
      <c r="CL3106">
        <v>12</v>
      </c>
      <c r="CM3106">
        <v>12</v>
      </c>
      <c r="CN3106">
        <v>12</v>
      </c>
      <c r="CO3106">
        <v>12</v>
      </c>
      <c r="CP3106">
        <v>12</v>
      </c>
      <c r="CQ3106">
        <v>12</v>
      </c>
      <c r="CR3106">
        <v>12</v>
      </c>
      <c r="CS3106">
        <v>12</v>
      </c>
      <c r="CT3106">
        <v>12</v>
      </c>
      <c r="CU3106">
        <v>13</v>
      </c>
      <c r="CV3106">
        <v>13</v>
      </c>
      <c r="CW3106">
        <v>14</v>
      </c>
      <c r="CX3106">
        <v>16</v>
      </c>
      <c r="CY3106">
        <v>16</v>
      </c>
      <c r="CZ3106">
        <v>16</v>
      </c>
      <c r="DA3106">
        <v>16</v>
      </c>
      <c r="DB3106">
        <v>16</v>
      </c>
      <c r="DC3106">
        <v>16</v>
      </c>
      <c r="DD3106">
        <v>16</v>
      </c>
      <c r="DE3106">
        <v>16</v>
      </c>
      <c r="DF3106">
        <v>16</v>
      </c>
      <c r="DG3106">
        <v>16</v>
      </c>
      <c r="DH3106">
        <v>16</v>
      </c>
      <c r="DI3106">
        <v>16</v>
      </c>
      <c r="DJ3106">
        <v>16</v>
      </c>
      <c r="DK3106">
        <v>16</v>
      </c>
      <c r="DL3106">
        <v>16</v>
      </c>
      <c r="DM3106">
        <v>16</v>
      </c>
      <c r="DN3106">
        <v>16</v>
      </c>
      <c r="DO3106">
        <v>16</v>
      </c>
      <c r="DP3106">
        <v>16</v>
      </c>
      <c r="DQ3106">
        <v>16</v>
      </c>
      <c r="DR3106">
        <v>16</v>
      </c>
      <c r="DS3106">
        <v>18</v>
      </c>
      <c r="DT3106">
        <v>18</v>
      </c>
      <c r="DU3106">
        <v>18</v>
      </c>
      <c r="DV3106">
        <v>18</v>
      </c>
      <c r="DW3106">
        <v>18</v>
      </c>
      <c r="DX3106">
        <v>18</v>
      </c>
      <c r="DY3106">
        <v>18</v>
      </c>
      <c r="DZ3106">
        <v>19</v>
      </c>
      <c r="EA3106">
        <v>18</v>
      </c>
      <c r="EB3106">
        <v>18</v>
      </c>
      <c r="EC3106">
        <v>18</v>
      </c>
      <c r="ED3106">
        <v>18</v>
      </c>
      <c r="EE3106">
        <v>18</v>
      </c>
      <c r="EF3106">
        <v>18</v>
      </c>
      <c r="EG3106">
        <v>18</v>
      </c>
      <c r="EH3106">
        <v>18</v>
      </c>
      <c r="EI3106">
        <v>18</v>
      </c>
      <c r="EJ3106">
        <v>18</v>
      </c>
      <c r="EK3106">
        <v>18</v>
      </c>
      <c r="EL3106">
        <v>18</v>
      </c>
      <c r="EM3106">
        <v>18</v>
      </c>
      <c r="EN3106">
        <v>18</v>
      </c>
      <c r="EO3106">
        <v>18</v>
      </c>
      <c r="EP3106">
        <v>18</v>
      </c>
      <c r="EQ3106">
        <v>18</v>
      </c>
      <c r="ER3106">
        <v>18</v>
      </c>
      <c r="ES3106">
        <v>18</v>
      </c>
      <c r="ET3106">
        <v>18</v>
      </c>
      <c r="EU3106">
        <v>18</v>
      </c>
      <c r="EV3106">
        <v>18</v>
      </c>
      <c r="EW3106">
        <v>18</v>
      </c>
      <c r="EX3106">
        <v>18</v>
      </c>
      <c r="EY3106">
        <v>18</v>
      </c>
      <c r="EZ3106">
        <v>18</v>
      </c>
      <c r="FA3106">
        <v>18</v>
      </c>
      <c r="FB3106">
        <v>18</v>
      </c>
      <c r="FC3106">
        <v>18</v>
      </c>
      <c r="FD3106">
        <v>18</v>
      </c>
      <c r="FE3106">
        <v>18</v>
      </c>
      <c r="FF3106">
        <v>31</v>
      </c>
      <c r="FG3106">
        <v>31</v>
      </c>
      <c r="FH3106">
        <v>31</v>
      </c>
      <c r="FI3106">
        <v>31</v>
      </c>
      <c r="FJ3106">
        <v>31</v>
      </c>
      <c r="FK3106">
        <v>31</v>
      </c>
      <c r="FL3106">
        <v>31</v>
      </c>
      <c r="FM3106">
        <v>31</v>
      </c>
      <c r="FN3106">
        <v>33</v>
      </c>
      <c r="FO3106">
        <v>33</v>
      </c>
      <c r="FP3106">
        <v>34</v>
      </c>
      <c r="FQ3106">
        <v>36</v>
      </c>
      <c r="FR3106">
        <v>38</v>
      </c>
      <c r="FS3106">
        <v>39</v>
      </c>
      <c r="FT3106">
        <v>39</v>
      </c>
    </row>
    <row r="3107" spans="2:176" x14ac:dyDescent="0.55000000000000004">
      <c r="B3107" t="s">
        <v>583</v>
      </c>
      <c r="C3107">
        <v>32.301634219999997</v>
      </c>
      <c r="D3107">
        <v>-99.890074490000003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2</v>
      </c>
      <c r="BW3107">
        <v>2</v>
      </c>
      <c r="BX3107">
        <v>2</v>
      </c>
      <c r="BY3107">
        <v>3</v>
      </c>
      <c r="BZ3107">
        <v>4</v>
      </c>
      <c r="CA3107">
        <v>4</v>
      </c>
      <c r="CB3107">
        <v>4</v>
      </c>
      <c r="CC3107">
        <v>6</v>
      </c>
      <c r="CD3107">
        <v>9</v>
      </c>
      <c r="CE3107">
        <v>9</v>
      </c>
      <c r="CF3107">
        <v>10</v>
      </c>
      <c r="CG3107">
        <v>14</v>
      </c>
      <c r="CH3107">
        <v>14</v>
      </c>
      <c r="CI3107">
        <v>16</v>
      </c>
      <c r="CJ3107">
        <v>18</v>
      </c>
      <c r="CK3107">
        <v>22</v>
      </c>
      <c r="CL3107">
        <v>23</v>
      </c>
      <c r="CM3107">
        <v>24</v>
      </c>
      <c r="CN3107">
        <v>25</v>
      </c>
      <c r="CO3107">
        <v>26</v>
      </c>
      <c r="CP3107">
        <v>26</v>
      </c>
      <c r="CQ3107">
        <v>27</v>
      </c>
      <c r="CR3107">
        <v>27</v>
      </c>
      <c r="CS3107">
        <v>31</v>
      </c>
      <c r="CT3107">
        <v>31</v>
      </c>
      <c r="CU3107">
        <v>34</v>
      </c>
      <c r="CV3107">
        <v>35</v>
      </c>
      <c r="CW3107">
        <v>45</v>
      </c>
      <c r="CX3107">
        <v>55</v>
      </c>
      <c r="CY3107">
        <v>55</v>
      </c>
      <c r="CZ3107">
        <v>58</v>
      </c>
      <c r="DA3107">
        <v>94</v>
      </c>
      <c r="DB3107">
        <v>137</v>
      </c>
      <c r="DC3107">
        <v>137</v>
      </c>
      <c r="DD3107">
        <v>137</v>
      </c>
      <c r="DE3107">
        <v>171</v>
      </c>
      <c r="DF3107">
        <v>201</v>
      </c>
      <c r="DG3107">
        <v>225</v>
      </c>
      <c r="DH3107">
        <v>225</v>
      </c>
      <c r="DI3107">
        <v>246</v>
      </c>
      <c r="DJ3107">
        <v>246</v>
      </c>
      <c r="DK3107">
        <v>246</v>
      </c>
      <c r="DL3107">
        <v>301</v>
      </c>
      <c r="DM3107">
        <v>347</v>
      </c>
      <c r="DN3107">
        <v>348</v>
      </c>
      <c r="DO3107">
        <v>366</v>
      </c>
      <c r="DP3107">
        <v>411</v>
      </c>
      <c r="DQ3107">
        <v>411</v>
      </c>
      <c r="DR3107">
        <v>417</v>
      </c>
      <c r="DS3107">
        <v>419</v>
      </c>
      <c r="DT3107">
        <v>419</v>
      </c>
      <c r="DU3107">
        <v>438</v>
      </c>
      <c r="DV3107">
        <v>439</v>
      </c>
      <c r="DW3107">
        <v>443</v>
      </c>
      <c r="DX3107">
        <v>442</v>
      </c>
      <c r="DY3107">
        <v>443</v>
      </c>
      <c r="DZ3107">
        <v>445</v>
      </c>
      <c r="EA3107">
        <v>445</v>
      </c>
      <c r="EB3107">
        <v>453</v>
      </c>
      <c r="EC3107">
        <v>453</v>
      </c>
      <c r="ED3107">
        <v>456</v>
      </c>
      <c r="EE3107">
        <v>459</v>
      </c>
      <c r="EF3107">
        <v>461</v>
      </c>
      <c r="EG3107">
        <v>465</v>
      </c>
      <c r="EH3107">
        <v>467</v>
      </c>
      <c r="EI3107">
        <v>469</v>
      </c>
      <c r="EJ3107">
        <v>475</v>
      </c>
      <c r="EK3107">
        <v>477</v>
      </c>
      <c r="EL3107">
        <v>481</v>
      </c>
      <c r="EM3107">
        <v>481</v>
      </c>
      <c r="EN3107">
        <v>484</v>
      </c>
      <c r="EO3107">
        <v>497</v>
      </c>
      <c r="EP3107">
        <v>517</v>
      </c>
      <c r="EQ3107">
        <v>518</v>
      </c>
      <c r="ER3107">
        <v>519</v>
      </c>
      <c r="ES3107">
        <v>519</v>
      </c>
      <c r="ET3107">
        <v>521</v>
      </c>
      <c r="EU3107">
        <v>534</v>
      </c>
      <c r="EV3107">
        <v>542</v>
      </c>
      <c r="EW3107">
        <v>552</v>
      </c>
      <c r="EX3107">
        <v>552</v>
      </c>
      <c r="EY3107">
        <v>552</v>
      </c>
      <c r="EZ3107">
        <v>552</v>
      </c>
      <c r="FA3107">
        <v>553</v>
      </c>
      <c r="FB3107">
        <v>553</v>
      </c>
      <c r="FC3107">
        <v>553</v>
      </c>
      <c r="FD3107">
        <v>555</v>
      </c>
      <c r="FE3107">
        <v>555</v>
      </c>
      <c r="FF3107">
        <v>556</v>
      </c>
      <c r="FG3107">
        <v>556</v>
      </c>
      <c r="FH3107">
        <v>556</v>
      </c>
      <c r="FI3107">
        <v>556</v>
      </c>
      <c r="FJ3107">
        <v>559</v>
      </c>
      <c r="FK3107">
        <v>560</v>
      </c>
      <c r="FL3107">
        <v>566</v>
      </c>
      <c r="FM3107">
        <v>566</v>
      </c>
      <c r="FN3107">
        <v>566</v>
      </c>
      <c r="FO3107">
        <v>571</v>
      </c>
      <c r="FP3107">
        <v>570</v>
      </c>
      <c r="FQ3107">
        <v>571</v>
      </c>
      <c r="FR3107">
        <v>572</v>
      </c>
      <c r="FS3107">
        <v>574</v>
      </c>
      <c r="FT3107">
        <v>576</v>
      </c>
    </row>
    <row r="3108" spans="2:176" x14ac:dyDescent="0.55000000000000004">
      <c r="B3108" t="s">
        <v>583</v>
      </c>
      <c r="C3108">
        <v>30.22429013</v>
      </c>
      <c r="D3108">
        <v>-102.0766732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1</v>
      </c>
      <c r="BW3108">
        <v>2</v>
      </c>
      <c r="BX3108">
        <v>2</v>
      </c>
      <c r="BY3108">
        <v>2</v>
      </c>
      <c r="BZ3108">
        <v>2</v>
      </c>
      <c r="CA3108">
        <v>2</v>
      </c>
      <c r="CB3108">
        <v>2</v>
      </c>
      <c r="CC3108">
        <v>3</v>
      </c>
      <c r="CD3108">
        <v>4</v>
      </c>
      <c r="CE3108">
        <v>4</v>
      </c>
      <c r="CF3108">
        <v>7</v>
      </c>
      <c r="CG3108">
        <v>9</v>
      </c>
      <c r="CH3108">
        <v>9</v>
      </c>
      <c r="CI3108">
        <v>10</v>
      </c>
      <c r="CJ3108">
        <v>11</v>
      </c>
      <c r="CK3108">
        <v>11</v>
      </c>
      <c r="CL3108">
        <v>9</v>
      </c>
      <c r="CM3108">
        <v>9</v>
      </c>
      <c r="CN3108">
        <v>9</v>
      </c>
      <c r="CO3108">
        <v>9</v>
      </c>
      <c r="CP3108">
        <v>9</v>
      </c>
      <c r="CQ3108">
        <v>10</v>
      </c>
      <c r="CR3108">
        <v>10</v>
      </c>
      <c r="CS3108">
        <v>10</v>
      </c>
      <c r="CT3108">
        <v>10</v>
      </c>
      <c r="CU3108">
        <v>10</v>
      </c>
      <c r="CV3108">
        <v>11</v>
      </c>
      <c r="CW3108">
        <v>11</v>
      </c>
      <c r="CX3108">
        <v>11</v>
      </c>
      <c r="CY3108">
        <v>12</v>
      </c>
      <c r="CZ3108">
        <v>12</v>
      </c>
      <c r="DA3108">
        <v>12</v>
      </c>
      <c r="DB3108">
        <v>13</v>
      </c>
      <c r="DC3108">
        <v>13</v>
      </c>
      <c r="DD3108">
        <v>13</v>
      </c>
      <c r="DE3108">
        <v>13</v>
      </c>
      <c r="DF3108">
        <v>13</v>
      </c>
      <c r="DG3108">
        <v>13</v>
      </c>
      <c r="DH3108">
        <v>13</v>
      </c>
      <c r="DI3108">
        <v>13</v>
      </c>
      <c r="DJ3108">
        <v>13</v>
      </c>
      <c r="DK3108">
        <v>13</v>
      </c>
      <c r="DL3108">
        <v>13</v>
      </c>
      <c r="DM3108">
        <v>13</v>
      </c>
      <c r="DN3108">
        <v>13</v>
      </c>
      <c r="DO3108">
        <v>13</v>
      </c>
      <c r="DP3108">
        <v>13</v>
      </c>
      <c r="DQ3108">
        <v>13</v>
      </c>
      <c r="DR3108">
        <v>13</v>
      </c>
      <c r="DS3108">
        <v>13</v>
      </c>
      <c r="DT3108">
        <v>13</v>
      </c>
      <c r="DU3108">
        <v>13</v>
      </c>
      <c r="DV3108">
        <v>13</v>
      </c>
      <c r="DW3108">
        <v>13</v>
      </c>
      <c r="DX3108">
        <v>13</v>
      </c>
      <c r="DY3108">
        <v>13</v>
      </c>
      <c r="DZ3108">
        <v>15</v>
      </c>
      <c r="EA3108">
        <v>16</v>
      </c>
      <c r="EB3108">
        <v>16</v>
      </c>
      <c r="EC3108">
        <v>17</v>
      </c>
      <c r="ED3108">
        <v>18</v>
      </c>
      <c r="EE3108">
        <v>18</v>
      </c>
      <c r="EF3108">
        <v>18</v>
      </c>
      <c r="EG3108">
        <v>18</v>
      </c>
      <c r="EH3108">
        <v>18</v>
      </c>
      <c r="EI3108">
        <v>18</v>
      </c>
      <c r="EJ3108">
        <v>20</v>
      </c>
      <c r="EK3108">
        <v>20</v>
      </c>
      <c r="EL3108">
        <v>20</v>
      </c>
      <c r="EM3108">
        <v>20</v>
      </c>
      <c r="EN3108">
        <v>20</v>
      </c>
      <c r="EO3108">
        <v>22</v>
      </c>
      <c r="EP3108">
        <v>22</v>
      </c>
      <c r="EQ3108">
        <v>22</v>
      </c>
      <c r="ER3108">
        <v>23</v>
      </c>
      <c r="ES3108">
        <v>25</v>
      </c>
      <c r="ET3108">
        <v>25</v>
      </c>
      <c r="EU3108">
        <v>28</v>
      </c>
      <c r="EV3108">
        <v>28</v>
      </c>
      <c r="EW3108">
        <v>28</v>
      </c>
      <c r="EX3108">
        <v>30</v>
      </c>
      <c r="EY3108">
        <v>32</v>
      </c>
      <c r="EZ3108">
        <v>32</v>
      </c>
      <c r="FA3108">
        <v>32</v>
      </c>
      <c r="FB3108">
        <v>33</v>
      </c>
      <c r="FC3108">
        <v>32</v>
      </c>
      <c r="FD3108">
        <v>34</v>
      </c>
      <c r="FE3108">
        <v>41</v>
      </c>
      <c r="FF3108">
        <v>41</v>
      </c>
      <c r="FG3108">
        <v>43</v>
      </c>
      <c r="FH3108">
        <v>44</v>
      </c>
      <c r="FI3108">
        <v>45</v>
      </c>
      <c r="FJ3108">
        <v>45</v>
      </c>
      <c r="FK3108">
        <v>45</v>
      </c>
      <c r="FL3108">
        <v>48</v>
      </c>
      <c r="FM3108">
        <v>51</v>
      </c>
      <c r="FN3108">
        <v>51</v>
      </c>
      <c r="FO3108">
        <v>51</v>
      </c>
      <c r="FP3108">
        <v>53</v>
      </c>
      <c r="FQ3108">
        <v>54</v>
      </c>
      <c r="FR3108">
        <v>54</v>
      </c>
      <c r="FS3108">
        <v>56</v>
      </c>
      <c r="FT3108">
        <v>63</v>
      </c>
    </row>
    <row r="3109" spans="2:176" x14ac:dyDescent="0.55000000000000004">
      <c r="B3109" t="s">
        <v>583</v>
      </c>
      <c r="C3109">
        <v>33.174027850000002</v>
      </c>
      <c r="D3109">
        <v>-102.3354521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1</v>
      </c>
      <c r="BZ3109">
        <v>1</v>
      </c>
      <c r="CA3109">
        <v>1</v>
      </c>
      <c r="CB3109">
        <v>1</v>
      </c>
      <c r="CC3109">
        <v>4</v>
      </c>
      <c r="CD3109">
        <v>4</v>
      </c>
      <c r="CE3109">
        <v>4</v>
      </c>
      <c r="CF3109">
        <v>6</v>
      </c>
      <c r="CG3109">
        <v>6</v>
      </c>
      <c r="CH3109">
        <v>6</v>
      </c>
      <c r="CI3109">
        <v>6</v>
      </c>
      <c r="CJ3109">
        <v>7</v>
      </c>
      <c r="CK3109">
        <v>9</v>
      </c>
      <c r="CL3109">
        <v>11</v>
      </c>
      <c r="CM3109">
        <v>11</v>
      </c>
      <c r="CN3109">
        <v>13</v>
      </c>
      <c r="CO3109">
        <v>13</v>
      </c>
      <c r="CP3109">
        <v>14</v>
      </c>
      <c r="CQ3109">
        <v>17</v>
      </c>
      <c r="CR3109">
        <v>20</v>
      </c>
      <c r="CS3109">
        <v>21</v>
      </c>
      <c r="CT3109">
        <v>21</v>
      </c>
      <c r="CU3109">
        <v>21</v>
      </c>
      <c r="CV3109">
        <v>21</v>
      </c>
      <c r="CW3109">
        <v>21</v>
      </c>
      <c r="CX3109">
        <v>22</v>
      </c>
      <c r="CY3109">
        <v>25</v>
      </c>
      <c r="CZ3109">
        <v>27</v>
      </c>
      <c r="DA3109">
        <v>32</v>
      </c>
      <c r="DB3109">
        <v>32</v>
      </c>
      <c r="DC3109">
        <v>31</v>
      </c>
      <c r="DD3109">
        <v>32</v>
      </c>
      <c r="DE3109">
        <v>34</v>
      </c>
      <c r="DF3109">
        <v>35</v>
      </c>
      <c r="DG3109">
        <v>36</v>
      </c>
      <c r="DH3109">
        <v>37</v>
      </c>
      <c r="DI3109">
        <v>38</v>
      </c>
      <c r="DJ3109">
        <v>38</v>
      </c>
      <c r="DK3109">
        <v>38</v>
      </c>
      <c r="DL3109">
        <v>38</v>
      </c>
      <c r="DM3109">
        <v>39</v>
      </c>
      <c r="DN3109">
        <v>41</v>
      </c>
      <c r="DO3109">
        <v>42</v>
      </c>
      <c r="DP3109">
        <v>42</v>
      </c>
      <c r="DQ3109">
        <v>42</v>
      </c>
      <c r="DR3109">
        <v>42</v>
      </c>
      <c r="DS3109">
        <v>44</v>
      </c>
      <c r="DT3109">
        <v>45</v>
      </c>
      <c r="DU3109">
        <v>45</v>
      </c>
      <c r="DV3109">
        <v>45</v>
      </c>
      <c r="DW3109">
        <v>46</v>
      </c>
      <c r="DX3109">
        <v>47</v>
      </c>
      <c r="DY3109">
        <v>49</v>
      </c>
      <c r="DZ3109">
        <v>53</v>
      </c>
      <c r="EA3109">
        <v>55</v>
      </c>
      <c r="EB3109">
        <v>56</v>
      </c>
      <c r="EC3109">
        <v>58</v>
      </c>
      <c r="ED3109">
        <v>64</v>
      </c>
      <c r="EE3109">
        <v>67</v>
      </c>
      <c r="EF3109">
        <v>69</v>
      </c>
      <c r="EG3109">
        <v>76</v>
      </c>
      <c r="EH3109">
        <v>76</v>
      </c>
      <c r="EI3109">
        <v>76</v>
      </c>
      <c r="EJ3109">
        <v>79</v>
      </c>
      <c r="EK3109">
        <v>83</v>
      </c>
      <c r="EL3109">
        <v>90</v>
      </c>
      <c r="EM3109">
        <v>93</v>
      </c>
      <c r="EN3109">
        <v>97</v>
      </c>
      <c r="EO3109">
        <v>99</v>
      </c>
      <c r="EP3109">
        <v>100</v>
      </c>
      <c r="EQ3109">
        <v>101</v>
      </c>
      <c r="ER3109">
        <v>106</v>
      </c>
      <c r="ES3109">
        <v>109</v>
      </c>
      <c r="ET3109">
        <v>111</v>
      </c>
      <c r="EU3109">
        <v>113</v>
      </c>
      <c r="EV3109">
        <v>116</v>
      </c>
      <c r="EW3109">
        <v>119</v>
      </c>
      <c r="EX3109">
        <v>121</v>
      </c>
      <c r="EY3109">
        <v>125</v>
      </c>
      <c r="EZ3109">
        <v>126</v>
      </c>
      <c r="FA3109">
        <v>126</v>
      </c>
      <c r="FB3109">
        <v>124</v>
      </c>
      <c r="FC3109">
        <v>125</v>
      </c>
      <c r="FD3109">
        <v>126</v>
      </c>
      <c r="FE3109">
        <v>128</v>
      </c>
      <c r="FF3109">
        <v>128</v>
      </c>
      <c r="FG3109">
        <v>128</v>
      </c>
      <c r="FH3109">
        <v>128</v>
      </c>
      <c r="FI3109">
        <v>128</v>
      </c>
      <c r="FJ3109">
        <v>125</v>
      </c>
      <c r="FK3109">
        <v>128</v>
      </c>
      <c r="FL3109">
        <v>128</v>
      </c>
      <c r="FM3109">
        <v>128</v>
      </c>
      <c r="FN3109">
        <v>129</v>
      </c>
      <c r="FO3109">
        <v>129</v>
      </c>
      <c r="FP3109">
        <v>129</v>
      </c>
      <c r="FQ3109">
        <v>131</v>
      </c>
      <c r="FR3109">
        <v>132</v>
      </c>
      <c r="FS3109">
        <v>135</v>
      </c>
      <c r="FT3109">
        <v>137</v>
      </c>
    </row>
    <row r="3110" spans="2:176" x14ac:dyDescent="0.55000000000000004">
      <c r="B3110" t="s">
        <v>583</v>
      </c>
      <c r="C3110">
        <v>33.177514170000002</v>
      </c>
      <c r="D3110">
        <v>-99.212267949999998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1</v>
      </c>
      <c r="BW3110">
        <v>1</v>
      </c>
      <c r="BX3110">
        <v>1</v>
      </c>
      <c r="BY3110">
        <v>1</v>
      </c>
      <c r="BZ3110">
        <v>1</v>
      </c>
      <c r="CA3110">
        <v>1</v>
      </c>
      <c r="CB3110">
        <v>1</v>
      </c>
      <c r="CC3110">
        <v>2</v>
      </c>
      <c r="CD3110">
        <v>2</v>
      </c>
      <c r="CE3110">
        <v>3</v>
      </c>
      <c r="CF3110">
        <v>3</v>
      </c>
      <c r="CG3110">
        <v>3</v>
      </c>
      <c r="CH3110">
        <v>3</v>
      </c>
      <c r="CI3110">
        <v>3</v>
      </c>
      <c r="CJ3110">
        <v>3</v>
      </c>
      <c r="CK3110">
        <v>3</v>
      </c>
      <c r="CL3110">
        <v>3</v>
      </c>
      <c r="CM3110">
        <v>3</v>
      </c>
      <c r="CN3110">
        <v>3</v>
      </c>
      <c r="CO3110">
        <v>3</v>
      </c>
      <c r="CP3110">
        <v>3</v>
      </c>
      <c r="CQ3110">
        <v>3</v>
      </c>
      <c r="CR3110">
        <v>3</v>
      </c>
      <c r="CS3110">
        <v>3</v>
      </c>
      <c r="CT3110">
        <v>3</v>
      </c>
      <c r="CU3110">
        <v>3</v>
      </c>
      <c r="CV3110">
        <v>3</v>
      </c>
      <c r="CW3110">
        <v>4</v>
      </c>
      <c r="CX3110">
        <v>4</v>
      </c>
      <c r="CY3110">
        <v>9</v>
      </c>
      <c r="CZ3110">
        <v>11</v>
      </c>
      <c r="DA3110">
        <v>12</v>
      </c>
      <c r="DB3110">
        <v>13</v>
      </c>
      <c r="DC3110">
        <v>15</v>
      </c>
      <c r="DD3110">
        <v>19</v>
      </c>
      <c r="DE3110">
        <v>19</v>
      </c>
      <c r="DF3110">
        <v>21</v>
      </c>
      <c r="DG3110">
        <v>25</v>
      </c>
      <c r="DH3110">
        <v>26</v>
      </c>
      <c r="DI3110">
        <v>28</v>
      </c>
      <c r="DJ3110">
        <v>33</v>
      </c>
      <c r="DK3110">
        <v>34</v>
      </c>
      <c r="DL3110">
        <v>34</v>
      </c>
      <c r="DM3110">
        <v>39</v>
      </c>
      <c r="DN3110">
        <v>40</v>
      </c>
      <c r="DO3110">
        <v>42</v>
      </c>
      <c r="DP3110">
        <v>45</v>
      </c>
      <c r="DQ3110">
        <v>48</v>
      </c>
      <c r="DR3110">
        <v>49</v>
      </c>
      <c r="DS3110">
        <v>50</v>
      </c>
      <c r="DT3110">
        <v>64</v>
      </c>
      <c r="DU3110">
        <v>64</v>
      </c>
      <c r="DV3110">
        <v>66</v>
      </c>
      <c r="DW3110">
        <v>66</v>
      </c>
      <c r="DX3110">
        <v>74</v>
      </c>
      <c r="DY3110">
        <v>77</v>
      </c>
      <c r="DZ3110">
        <v>84</v>
      </c>
      <c r="EA3110">
        <v>86</v>
      </c>
      <c r="EB3110">
        <v>88</v>
      </c>
      <c r="EC3110">
        <v>90</v>
      </c>
      <c r="ED3110">
        <v>91</v>
      </c>
      <c r="EE3110">
        <v>96</v>
      </c>
      <c r="EF3110">
        <v>97</v>
      </c>
      <c r="EG3110">
        <v>100</v>
      </c>
      <c r="EH3110">
        <v>105</v>
      </c>
      <c r="EI3110">
        <v>122</v>
      </c>
      <c r="EJ3110">
        <v>122</v>
      </c>
      <c r="EK3110">
        <v>125</v>
      </c>
      <c r="EL3110">
        <v>130</v>
      </c>
      <c r="EM3110">
        <v>141</v>
      </c>
      <c r="EN3110">
        <v>149</v>
      </c>
      <c r="EO3110">
        <v>153</v>
      </c>
      <c r="EP3110">
        <v>158</v>
      </c>
      <c r="EQ3110">
        <v>159</v>
      </c>
      <c r="ER3110">
        <v>165</v>
      </c>
      <c r="ES3110">
        <v>171</v>
      </c>
      <c r="ET3110">
        <v>173</v>
      </c>
      <c r="EU3110">
        <v>175</v>
      </c>
      <c r="EV3110">
        <v>177</v>
      </c>
      <c r="EW3110">
        <v>178</v>
      </c>
      <c r="EX3110">
        <v>187</v>
      </c>
      <c r="EY3110">
        <v>187</v>
      </c>
      <c r="EZ3110">
        <v>188</v>
      </c>
      <c r="FA3110">
        <v>189</v>
      </c>
      <c r="FB3110">
        <v>193</v>
      </c>
      <c r="FC3110">
        <v>196</v>
      </c>
      <c r="FD3110">
        <v>200</v>
      </c>
      <c r="FE3110">
        <v>198</v>
      </c>
      <c r="FF3110">
        <v>203</v>
      </c>
      <c r="FG3110">
        <v>206</v>
      </c>
      <c r="FH3110">
        <v>209</v>
      </c>
      <c r="FI3110">
        <v>214</v>
      </c>
      <c r="FJ3110">
        <v>221</v>
      </c>
      <c r="FK3110">
        <v>224</v>
      </c>
      <c r="FL3110">
        <v>225</v>
      </c>
      <c r="FM3110">
        <v>227</v>
      </c>
      <c r="FN3110">
        <v>232</v>
      </c>
      <c r="FO3110">
        <v>233</v>
      </c>
      <c r="FP3110">
        <v>235</v>
      </c>
      <c r="FQ3110">
        <v>239</v>
      </c>
      <c r="FR3110">
        <v>241</v>
      </c>
      <c r="FS3110">
        <v>244</v>
      </c>
      <c r="FT3110">
        <v>245</v>
      </c>
    </row>
    <row r="3111" spans="2:176" x14ac:dyDescent="0.55000000000000004">
      <c r="B3111" t="s">
        <v>583</v>
      </c>
      <c r="C3111">
        <v>33.213397190000002</v>
      </c>
      <c r="D3111">
        <v>-94.96797273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1</v>
      </c>
      <c r="BJ3111">
        <v>1</v>
      </c>
      <c r="BK3111">
        <v>1</v>
      </c>
      <c r="BL3111">
        <v>1</v>
      </c>
      <c r="BM3111">
        <v>1</v>
      </c>
      <c r="BN3111">
        <v>1</v>
      </c>
      <c r="BO3111">
        <v>1</v>
      </c>
      <c r="BP3111">
        <v>1</v>
      </c>
      <c r="BQ3111">
        <v>1</v>
      </c>
      <c r="BR3111">
        <v>1</v>
      </c>
      <c r="BS3111">
        <v>1</v>
      </c>
      <c r="BT3111">
        <v>1</v>
      </c>
      <c r="BU3111">
        <v>1</v>
      </c>
      <c r="BV3111">
        <v>1</v>
      </c>
      <c r="BW3111">
        <v>2</v>
      </c>
      <c r="BX3111">
        <v>4</v>
      </c>
      <c r="BY3111">
        <v>4</v>
      </c>
      <c r="BZ3111">
        <v>4</v>
      </c>
      <c r="CA3111">
        <v>4</v>
      </c>
      <c r="CB3111">
        <v>4</v>
      </c>
      <c r="CC3111">
        <v>4</v>
      </c>
      <c r="CD3111">
        <v>5</v>
      </c>
      <c r="CE3111">
        <v>5</v>
      </c>
      <c r="CF3111">
        <v>7</v>
      </c>
      <c r="CG3111">
        <v>8</v>
      </c>
      <c r="CH3111">
        <v>9</v>
      </c>
      <c r="CI3111">
        <v>9</v>
      </c>
      <c r="CJ3111">
        <v>9</v>
      </c>
      <c r="CK3111">
        <v>9</v>
      </c>
      <c r="CL3111">
        <v>9</v>
      </c>
      <c r="CM3111">
        <v>10</v>
      </c>
      <c r="CN3111">
        <v>11</v>
      </c>
      <c r="CO3111">
        <v>11</v>
      </c>
      <c r="CP3111">
        <v>11</v>
      </c>
      <c r="CQ3111">
        <v>11</v>
      </c>
      <c r="CR3111">
        <v>11</v>
      </c>
      <c r="CS3111">
        <v>12</v>
      </c>
      <c r="CT3111">
        <v>12</v>
      </c>
      <c r="CU3111">
        <v>12</v>
      </c>
      <c r="CV3111">
        <v>13</v>
      </c>
      <c r="CW3111">
        <v>13</v>
      </c>
      <c r="CX3111">
        <v>13</v>
      </c>
      <c r="CY3111">
        <v>13</v>
      </c>
      <c r="CZ3111">
        <v>13</v>
      </c>
      <c r="DA3111">
        <v>13</v>
      </c>
      <c r="DB3111">
        <v>13</v>
      </c>
      <c r="DC3111">
        <v>17</v>
      </c>
      <c r="DD3111">
        <v>17</v>
      </c>
      <c r="DE3111">
        <v>17</v>
      </c>
      <c r="DF3111">
        <v>17</v>
      </c>
      <c r="DG3111">
        <v>17</v>
      </c>
      <c r="DH3111">
        <v>19</v>
      </c>
      <c r="DI3111">
        <v>21</v>
      </c>
      <c r="DJ3111">
        <v>21</v>
      </c>
      <c r="DK3111">
        <v>21</v>
      </c>
      <c r="DL3111">
        <v>21</v>
      </c>
      <c r="DM3111">
        <v>21</v>
      </c>
      <c r="DN3111">
        <v>21</v>
      </c>
      <c r="DO3111">
        <v>22</v>
      </c>
      <c r="DP3111">
        <v>22</v>
      </c>
      <c r="DQ3111">
        <v>22</v>
      </c>
      <c r="DR3111">
        <v>23</v>
      </c>
      <c r="DS3111">
        <v>24</v>
      </c>
      <c r="DT3111">
        <v>24</v>
      </c>
      <c r="DU3111">
        <v>25</v>
      </c>
      <c r="DV3111">
        <v>25</v>
      </c>
      <c r="DW3111">
        <v>27</v>
      </c>
      <c r="DX3111">
        <v>27</v>
      </c>
      <c r="DY3111">
        <v>27</v>
      </c>
      <c r="DZ3111">
        <v>27</v>
      </c>
      <c r="EA3111">
        <v>27</v>
      </c>
      <c r="EB3111">
        <v>27</v>
      </c>
      <c r="EC3111">
        <v>27</v>
      </c>
      <c r="ED3111">
        <v>27</v>
      </c>
      <c r="EE3111">
        <v>27</v>
      </c>
      <c r="EF3111">
        <v>27</v>
      </c>
      <c r="EG3111">
        <v>27</v>
      </c>
      <c r="EH3111">
        <v>27</v>
      </c>
      <c r="EI3111">
        <v>27</v>
      </c>
      <c r="EJ3111">
        <v>27</v>
      </c>
      <c r="EK3111">
        <v>27</v>
      </c>
      <c r="EL3111">
        <v>28</v>
      </c>
      <c r="EM3111">
        <v>28</v>
      </c>
      <c r="EN3111">
        <v>28</v>
      </c>
      <c r="EO3111">
        <v>28</v>
      </c>
      <c r="EP3111">
        <v>28</v>
      </c>
      <c r="EQ3111">
        <v>28</v>
      </c>
      <c r="ER3111">
        <v>29</v>
      </c>
      <c r="ES3111">
        <v>30</v>
      </c>
      <c r="ET3111">
        <v>32</v>
      </c>
      <c r="EU3111">
        <v>33</v>
      </c>
      <c r="EV3111">
        <v>34</v>
      </c>
      <c r="EW3111">
        <v>34</v>
      </c>
      <c r="EX3111">
        <v>35</v>
      </c>
      <c r="EY3111">
        <v>37</v>
      </c>
      <c r="EZ3111">
        <v>37</v>
      </c>
      <c r="FA3111">
        <v>37</v>
      </c>
      <c r="FB3111">
        <v>37</v>
      </c>
      <c r="FC3111">
        <v>40</v>
      </c>
      <c r="FD3111">
        <v>39</v>
      </c>
      <c r="FE3111">
        <v>39</v>
      </c>
      <c r="FF3111">
        <v>39</v>
      </c>
      <c r="FG3111">
        <v>39</v>
      </c>
      <c r="FH3111">
        <v>40</v>
      </c>
      <c r="FI3111">
        <v>39</v>
      </c>
      <c r="FJ3111">
        <v>39</v>
      </c>
      <c r="FK3111">
        <v>39</v>
      </c>
      <c r="FL3111">
        <v>41</v>
      </c>
      <c r="FM3111">
        <v>40</v>
      </c>
      <c r="FN3111">
        <v>41</v>
      </c>
      <c r="FO3111">
        <v>41</v>
      </c>
      <c r="FP3111">
        <v>41</v>
      </c>
      <c r="FQ3111">
        <v>41</v>
      </c>
      <c r="FR3111">
        <v>41</v>
      </c>
      <c r="FS3111">
        <v>41</v>
      </c>
      <c r="FT3111">
        <v>41</v>
      </c>
    </row>
    <row r="3112" spans="2:176" x14ac:dyDescent="0.55000000000000004">
      <c r="B3112" t="s">
        <v>583</v>
      </c>
      <c r="C3112">
        <v>31.404644359999999</v>
      </c>
      <c r="D3112">
        <v>-100.46244299999999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1</v>
      </c>
      <c r="CA3112">
        <v>1</v>
      </c>
      <c r="CB3112">
        <v>1</v>
      </c>
      <c r="CC3112">
        <v>1</v>
      </c>
      <c r="CD3112">
        <v>1</v>
      </c>
      <c r="CE3112">
        <v>1</v>
      </c>
      <c r="CF3112">
        <v>2</v>
      </c>
      <c r="CG3112">
        <v>2</v>
      </c>
      <c r="CH3112">
        <v>4</v>
      </c>
      <c r="CI3112">
        <v>4</v>
      </c>
      <c r="CJ3112">
        <v>4</v>
      </c>
      <c r="CK3112">
        <v>5</v>
      </c>
      <c r="CL3112">
        <v>8</v>
      </c>
      <c r="CM3112">
        <v>8</v>
      </c>
      <c r="CN3112">
        <v>8</v>
      </c>
      <c r="CO3112">
        <v>8</v>
      </c>
      <c r="CP3112">
        <v>8</v>
      </c>
      <c r="CQ3112">
        <v>8</v>
      </c>
      <c r="CR3112">
        <v>8</v>
      </c>
      <c r="CS3112">
        <v>8</v>
      </c>
      <c r="CT3112">
        <v>8</v>
      </c>
      <c r="CU3112">
        <v>7</v>
      </c>
      <c r="CV3112">
        <v>7</v>
      </c>
      <c r="CW3112">
        <v>7</v>
      </c>
      <c r="CX3112">
        <v>7</v>
      </c>
      <c r="CY3112">
        <v>7</v>
      </c>
      <c r="CZ3112">
        <v>7</v>
      </c>
      <c r="DA3112">
        <v>8</v>
      </c>
      <c r="DB3112">
        <v>9</v>
      </c>
      <c r="DC3112">
        <v>9</v>
      </c>
      <c r="DD3112">
        <v>10</v>
      </c>
      <c r="DE3112">
        <v>11</v>
      </c>
      <c r="DF3112">
        <v>11</v>
      </c>
      <c r="DG3112">
        <v>11</v>
      </c>
      <c r="DH3112">
        <v>11</v>
      </c>
      <c r="DI3112">
        <v>12</v>
      </c>
      <c r="DJ3112">
        <v>11</v>
      </c>
      <c r="DK3112">
        <v>11</v>
      </c>
      <c r="DL3112">
        <v>11</v>
      </c>
      <c r="DM3112">
        <v>11</v>
      </c>
      <c r="DN3112">
        <v>11</v>
      </c>
      <c r="DO3112">
        <v>11</v>
      </c>
      <c r="DP3112">
        <v>11</v>
      </c>
      <c r="DQ3112">
        <v>11</v>
      </c>
      <c r="DR3112">
        <v>14</v>
      </c>
      <c r="DS3112">
        <v>14</v>
      </c>
      <c r="DT3112">
        <v>15</v>
      </c>
      <c r="DU3112">
        <v>16</v>
      </c>
      <c r="DV3112">
        <v>19</v>
      </c>
      <c r="DW3112">
        <v>19</v>
      </c>
      <c r="DX3112">
        <v>19</v>
      </c>
      <c r="DY3112">
        <v>19</v>
      </c>
      <c r="DZ3112">
        <v>23</v>
      </c>
      <c r="EA3112">
        <v>23</v>
      </c>
      <c r="EB3112">
        <v>23</v>
      </c>
      <c r="EC3112">
        <v>23</v>
      </c>
      <c r="ED3112">
        <v>23</v>
      </c>
      <c r="EE3112">
        <v>23</v>
      </c>
      <c r="EF3112">
        <v>24</v>
      </c>
      <c r="EG3112">
        <v>25</v>
      </c>
      <c r="EH3112">
        <v>27</v>
      </c>
      <c r="EI3112">
        <v>28</v>
      </c>
      <c r="EJ3112">
        <v>28</v>
      </c>
      <c r="EK3112">
        <v>28</v>
      </c>
      <c r="EL3112">
        <v>28</v>
      </c>
      <c r="EM3112">
        <v>28</v>
      </c>
      <c r="EN3112">
        <v>29</v>
      </c>
      <c r="EO3112">
        <v>29</v>
      </c>
      <c r="EP3112">
        <v>29</v>
      </c>
      <c r="EQ3112">
        <v>30</v>
      </c>
      <c r="ER3112">
        <v>30</v>
      </c>
      <c r="ES3112">
        <v>30</v>
      </c>
      <c r="ET3112">
        <v>30</v>
      </c>
      <c r="EU3112">
        <v>30</v>
      </c>
      <c r="EV3112">
        <v>30</v>
      </c>
      <c r="EW3112">
        <v>30</v>
      </c>
      <c r="EX3112">
        <v>30</v>
      </c>
      <c r="EY3112">
        <v>31</v>
      </c>
      <c r="EZ3112">
        <v>31</v>
      </c>
      <c r="FA3112">
        <v>31</v>
      </c>
      <c r="FB3112">
        <v>31</v>
      </c>
      <c r="FC3112">
        <v>31</v>
      </c>
      <c r="FD3112">
        <v>30</v>
      </c>
      <c r="FE3112">
        <v>30</v>
      </c>
      <c r="FF3112">
        <v>30</v>
      </c>
      <c r="FG3112">
        <v>30</v>
      </c>
      <c r="FH3112">
        <v>31</v>
      </c>
      <c r="FI3112">
        <v>31</v>
      </c>
      <c r="FJ3112">
        <v>32</v>
      </c>
      <c r="FK3112">
        <v>32</v>
      </c>
      <c r="FL3112">
        <v>33</v>
      </c>
      <c r="FM3112">
        <v>33</v>
      </c>
      <c r="FN3112">
        <v>33</v>
      </c>
      <c r="FO3112">
        <v>33</v>
      </c>
      <c r="FP3112">
        <v>33</v>
      </c>
      <c r="FQ3112">
        <v>33</v>
      </c>
      <c r="FR3112">
        <v>33</v>
      </c>
      <c r="FS3112">
        <v>35</v>
      </c>
      <c r="FT3112">
        <v>36</v>
      </c>
    </row>
    <row r="3113" spans="2:176" x14ac:dyDescent="0.55000000000000004">
      <c r="B3113" t="s">
        <v>583</v>
      </c>
      <c r="C3113">
        <v>30.334320340000001</v>
      </c>
      <c r="D3113">
        <v>-97.785356199999995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1</v>
      </c>
      <c r="BF3113">
        <v>1</v>
      </c>
      <c r="BG3113">
        <v>2</v>
      </c>
      <c r="BH3113">
        <v>4</v>
      </c>
      <c r="BI3113">
        <v>5</v>
      </c>
      <c r="BJ3113">
        <v>6</v>
      </c>
      <c r="BK3113">
        <v>6</v>
      </c>
      <c r="BL3113">
        <v>7</v>
      </c>
      <c r="BM3113">
        <v>8</v>
      </c>
      <c r="BN3113">
        <v>9</v>
      </c>
      <c r="BO3113">
        <v>10</v>
      </c>
      <c r="BP3113">
        <v>11</v>
      </c>
      <c r="BQ3113">
        <v>12</v>
      </c>
      <c r="BR3113">
        <v>12</v>
      </c>
      <c r="BS3113">
        <v>12</v>
      </c>
      <c r="BT3113">
        <v>12</v>
      </c>
      <c r="BU3113">
        <v>21</v>
      </c>
      <c r="BV3113">
        <v>43</v>
      </c>
      <c r="BW3113">
        <v>59</v>
      </c>
      <c r="BX3113">
        <v>73</v>
      </c>
      <c r="BY3113">
        <v>89</v>
      </c>
      <c r="BZ3113">
        <v>106</v>
      </c>
      <c r="CA3113">
        <v>108</v>
      </c>
      <c r="CB3113">
        <v>108</v>
      </c>
      <c r="CC3113">
        <v>128</v>
      </c>
      <c r="CD3113">
        <v>145</v>
      </c>
      <c r="CE3113">
        <v>158</v>
      </c>
      <c r="CF3113">
        <v>179</v>
      </c>
      <c r="CG3113">
        <v>203</v>
      </c>
      <c r="CH3113">
        <v>209</v>
      </c>
      <c r="CI3113">
        <v>211</v>
      </c>
      <c r="CJ3113">
        <v>241</v>
      </c>
      <c r="CK3113">
        <v>254</v>
      </c>
      <c r="CL3113">
        <v>267</v>
      </c>
      <c r="CM3113">
        <v>291</v>
      </c>
      <c r="CN3113">
        <v>310</v>
      </c>
      <c r="CO3113">
        <v>311</v>
      </c>
      <c r="CP3113">
        <v>331</v>
      </c>
      <c r="CQ3113">
        <v>346</v>
      </c>
      <c r="CR3113">
        <v>356</v>
      </c>
      <c r="CS3113">
        <v>402</v>
      </c>
      <c r="CT3113">
        <v>423</v>
      </c>
      <c r="CU3113">
        <v>440</v>
      </c>
      <c r="CV3113">
        <v>457</v>
      </c>
      <c r="CW3113">
        <v>457</v>
      </c>
      <c r="CX3113">
        <v>488</v>
      </c>
      <c r="CY3113">
        <v>501</v>
      </c>
      <c r="CZ3113">
        <v>531</v>
      </c>
      <c r="DA3113">
        <v>557</v>
      </c>
      <c r="DB3113">
        <v>593</v>
      </c>
      <c r="DC3113">
        <v>601</v>
      </c>
      <c r="DD3113">
        <v>601</v>
      </c>
      <c r="DE3113">
        <v>646</v>
      </c>
      <c r="DF3113">
        <v>681</v>
      </c>
      <c r="DG3113">
        <v>707</v>
      </c>
      <c r="DH3113">
        <v>741</v>
      </c>
      <c r="DI3113">
        <v>765</v>
      </c>
      <c r="DJ3113">
        <v>787</v>
      </c>
      <c r="DK3113">
        <v>789</v>
      </c>
      <c r="DL3113">
        <v>837</v>
      </c>
      <c r="DM3113">
        <v>862</v>
      </c>
      <c r="DN3113">
        <v>909</v>
      </c>
      <c r="DO3113">
        <v>946</v>
      </c>
      <c r="DP3113">
        <v>978</v>
      </c>
      <c r="DQ3113">
        <v>988</v>
      </c>
      <c r="DR3113">
        <v>1002</v>
      </c>
      <c r="DS3113">
        <v>1043</v>
      </c>
      <c r="DT3113">
        <v>1100</v>
      </c>
      <c r="DU3113">
        <v>1132</v>
      </c>
      <c r="DV3113">
        <v>1152</v>
      </c>
      <c r="DW3113">
        <v>1193</v>
      </c>
      <c r="DX3113">
        <v>1193</v>
      </c>
      <c r="DY3113">
        <v>1200</v>
      </c>
      <c r="DZ3113">
        <v>1213</v>
      </c>
      <c r="EA3113">
        <v>1263</v>
      </c>
      <c r="EB3113">
        <v>1331</v>
      </c>
      <c r="EC3113">
        <v>1400</v>
      </c>
      <c r="ED3113">
        <v>1461</v>
      </c>
      <c r="EE3113">
        <v>1548</v>
      </c>
      <c r="EF3113">
        <v>1568</v>
      </c>
      <c r="EG3113">
        <v>1627</v>
      </c>
      <c r="EH3113">
        <v>1661</v>
      </c>
      <c r="EI3113">
        <v>1721</v>
      </c>
      <c r="EJ3113">
        <v>1761</v>
      </c>
      <c r="EK3113">
        <v>1797</v>
      </c>
      <c r="EL3113">
        <v>1831</v>
      </c>
      <c r="EM3113">
        <v>1866</v>
      </c>
      <c r="EN3113">
        <v>1942</v>
      </c>
      <c r="EO3113">
        <v>1995</v>
      </c>
      <c r="EP3113">
        <v>2041</v>
      </c>
      <c r="EQ3113">
        <v>2109</v>
      </c>
      <c r="ER3113">
        <v>2150</v>
      </c>
      <c r="ES3113">
        <v>2181</v>
      </c>
      <c r="ET3113">
        <v>2194</v>
      </c>
      <c r="EU3113">
        <v>2259</v>
      </c>
      <c r="EV3113">
        <v>2316</v>
      </c>
      <c r="EW3113">
        <v>2375</v>
      </c>
      <c r="EX3113">
        <v>2456</v>
      </c>
      <c r="EY3113">
        <v>2541</v>
      </c>
      <c r="EZ3113">
        <v>2557</v>
      </c>
      <c r="FA3113">
        <v>2577</v>
      </c>
      <c r="FB3113">
        <v>2651</v>
      </c>
      <c r="FC3113">
        <v>2710</v>
      </c>
      <c r="FD3113">
        <v>2735</v>
      </c>
      <c r="FE3113">
        <v>2784</v>
      </c>
      <c r="FF3113">
        <v>2842</v>
      </c>
      <c r="FG3113">
        <v>2856</v>
      </c>
      <c r="FH3113">
        <v>2869</v>
      </c>
      <c r="FI3113">
        <v>2897</v>
      </c>
      <c r="FJ3113">
        <v>2914</v>
      </c>
      <c r="FK3113">
        <v>2939</v>
      </c>
      <c r="FL3113">
        <v>2974</v>
      </c>
      <c r="FM3113">
        <v>2972</v>
      </c>
      <c r="FN3113">
        <v>3015</v>
      </c>
      <c r="FO3113">
        <v>3026</v>
      </c>
      <c r="FP3113">
        <v>3059</v>
      </c>
      <c r="FQ3113">
        <v>3078</v>
      </c>
      <c r="FR3113">
        <v>3108</v>
      </c>
      <c r="FS3113">
        <v>3135</v>
      </c>
      <c r="FT3113">
        <v>3169</v>
      </c>
    </row>
    <row r="3114" spans="2:176" x14ac:dyDescent="0.55000000000000004">
      <c r="B3114" t="s">
        <v>583</v>
      </c>
      <c r="C3114">
        <v>31.087948900000001</v>
      </c>
      <c r="D3114">
        <v>-95.136718700000003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1</v>
      </c>
      <c r="BY3114">
        <v>2</v>
      </c>
      <c r="BZ3114">
        <v>2</v>
      </c>
      <c r="CA3114">
        <v>2</v>
      </c>
      <c r="CB3114">
        <v>2</v>
      </c>
      <c r="CC3114">
        <v>2</v>
      </c>
      <c r="CD3114">
        <v>3</v>
      </c>
      <c r="CE3114">
        <v>3</v>
      </c>
      <c r="CF3114">
        <v>3</v>
      </c>
      <c r="CG3114">
        <v>3</v>
      </c>
      <c r="CH3114">
        <v>3</v>
      </c>
      <c r="CI3114">
        <v>3</v>
      </c>
      <c r="CJ3114">
        <v>5</v>
      </c>
      <c r="CK3114">
        <v>6</v>
      </c>
      <c r="CL3114">
        <v>6</v>
      </c>
      <c r="CM3114">
        <v>6</v>
      </c>
      <c r="CN3114">
        <v>6</v>
      </c>
      <c r="CO3114">
        <v>6</v>
      </c>
      <c r="CP3114">
        <v>6</v>
      </c>
      <c r="CQ3114">
        <v>6</v>
      </c>
      <c r="CR3114">
        <v>6</v>
      </c>
      <c r="CS3114">
        <v>7</v>
      </c>
      <c r="CT3114">
        <v>7</v>
      </c>
      <c r="CU3114">
        <v>7</v>
      </c>
      <c r="CV3114">
        <v>7</v>
      </c>
      <c r="CW3114">
        <v>7</v>
      </c>
      <c r="CX3114">
        <v>7</v>
      </c>
      <c r="CY3114">
        <v>8</v>
      </c>
      <c r="CZ3114">
        <v>8</v>
      </c>
      <c r="DA3114">
        <v>9</v>
      </c>
      <c r="DB3114">
        <v>10</v>
      </c>
      <c r="DC3114">
        <v>10</v>
      </c>
      <c r="DD3114">
        <v>10</v>
      </c>
      <c r="DE3114">
        <v>12</v>
      </c>
      <c r="DF3114">
        <v>15</v>
      </c>
      <c r="DG3114">
        <v>16</v>
      </c>
      <c r="DH3114">
        <v>16</v>
      </c>
      <c r="DI3114">
        <v>16</v>
      </c>
      <c r="DJ3114">
        <v>16</v>
      </c>
      <c r="DK3114">
        <v>16</v>
      </c>
      <c r="DL3114">
        <v>16</v>
      </c>
      <c r="DM3114">
        <v>16</v>
      </c>
      <c r="DN3114">
        <v>16</v>
      </c>
      <c r="DO3114">
        <v>17</v>
      </c>
      <c r="DP3114">
        <v>19</v>
      </c>
      <c r="DQ3114">
        <v>19</v>
      </c>
      <c r="DR3114">
        <v>18</v>
      </c>
      <c r="DS3114">
        <v>19</v>
      </c>
      <c r="DT3114">
        <v>19</v>
      </c>
      <c r="DU3114">
        <v>19</v>
      </c>
      <c r="DV3114">
        <v>21</v>
      </c>
      <c r="DW3114">
        <v>21</v>
      </c>
      <c r="DX3114">
        <v>21</v>
      </c>
      <c r="DY3114">
        <v>22</v>
      </c>
      <c r="DZ3114">
        <v>22</v>
      </c>
      <c r="EA3114">
        <v>23</v>
      </c>
      <c r="EB3114">
        <v>24</v>
      </c>
      <c r="EC3114">
        <v>25</v>
      </c>
      <c r="ED3114">
        <v>25</v>
      </c>
      <c r="EE3114">
        <v>27</v>
      </c>
      <c r="EF3114">
        <v>28</v>
      </c>
      <c r="EG3114">
        <v>28</v>
      </c>
      <c r="EH3114">
        <v>29</v>
      </c>
      <c r="EI3114">
        <v>31</v>
      </c>
      <c r="EJ3114">
        <v>31</v>
      </c>
      <c r="EK3114">
        <v>31</v>
      </c>
      <c r="EL3114">
        <v>33</v>
      </c>
      <c r="EM3114">
        <v>35</v>
      </c>
      <c r="EN3114">
        <v>35</v>
      </c>
      <c r="EO3114">
        <v>35</v>
      </c>
      <c r="EP3114">
        <v>36</v>
      </c>
      <c r="EQ3114">
        <v>37</v>
      </c>
      <c r="ER3114">
        <v>37</v>
      </c>
      <c r="ES3114">
        <v>38</v>
      </c>
      <c r="ET3114">
        <v>38</v>
      </c>
      <c r="EU3114">
        <v>40</v>
      </c>
      <c r="EV3114">
        <v>40</v>
      </c>
      <c r="EW3114">
        <v>43</v>
      </c>
      <c r="EX3114">
        <v>44</v>
      </c>
      <c r="EY3114">
        <v>44</v>
      </c>
      <c r="EZ3114">
        <v>45</v>
      </c>
      <c r="FA3114">
        <v>46</v>
      </c>
      <c r="FB3114">
        <v>48</v>
      </c>
      <c r="FC3114">
        <v>48</v>
      </c>
      <c r="FD3114">
        <v>47</v>
      </c>
      <c r="FE3114">
        <v>48</v>
      </c>
      <c r="FF3114">
        <v>49</v>
      </c>
      <c r="FG3114">
        <v>49</v>
      </c>
      <c r="FH3114">
        <v>49</v>
      </c>
      <c r="FI3114">
        <v>49</v>
      </c>
      <c r="FJ3114">
        <v>51</v>
      </c>
      <c r="FK3114">
        <v>54</v>
      </c>
      <c r="FL3114">
        <v>54</v>
      </c>
      <c r="FM3114">
        <v>55</v>
      </c>
      <c r="FN3114">
        <v>56</v>
      </c>
      <c r="FO3114">
        <v>57</v>
      </c>
      <c r="FP3114">
        <v>58</v>
      </c>
      <c r="FQ3114">
        <v>59</v>
      </c>
      <c r="FR3114">
        <v>58</v>
      </c>
      <c r="FS3114">
        <v>58</v>
      </c>
      <c r="FT3114">
        <v>60</v>
      </c>
    </row>
    <row r="3115" spans="2:176" x14ac:dyDescent="0.55000000000000004">
      <c r="B3115" t="s">
        <v>583</v>
      </c>
      <c r="C3115">
        <v>30.770317160000001</v>
      </c>
      <c r="D3115">
        <v>-94.376908950000001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2</v>
      </c>
      <c r="CD3115">
        <v>2</v>
      </c>
      <c r="CE3115">
        <v>2</v>
      </c>
      <c r="CF3115">
        <v>2</v>
      </c>
      <c r="CG3115">
        <v>2</v>
      </c>
      <c r="CH3115">
        <v>2</v>
      </c>
      <c r="CI3115">
        <v>2</v>
      </c>
      <c r="CJ3115">
        <v>2</v>
      </c>
      <c r="CK3115">
        <v>2</v>
      </c>
      <c r="CL3115">
        <v>2</v>
      </c>
      <c r="CM3115">
        <v>2</v>
      </c>
      <c r="CN3115">
        <v>2</v>
      </c>
      <c r="CO3115">
        <v>2</v>
      </c>
      <c r="CP3115">
        <v>2</v>
      </c>
      <c r="CQ3115">
        <v>2</v>
      </c>
      <c r="CR3115">
        <v>2</v>
      </c>
      <c r="CS3115">
        <v>2</v>
      </c>
      <c r="CT3115">
        <v>2</v>
      </c>
      <c r="CU3115">
        <v>2</v>
      </c>
      <c r="CV3115">
        <v>2</v>
      </c>
      <c r="CW3115">
        <v>2</v>
      </c>
      <c r="CX3115">
        <v>2</v>
      </c>
      <c r="CY3115">
        <v>2</v>
      </c>
      <c r="CZ3115">
        <v>3</v>
      </c>
      <c r="DA3115">
        <v>3</v>
      </c>
      <c r="DB3115">
        <v>3</v>
      </c>
      <c r="DC3115">
        <v>3</v>
      </c>
      <c r="DD3115">
        <v>3</v>
      </c>
      <c r="DE3115">
        <v>4</v>
      </c>
      <c r="DF3115">
        <v>4</v>
      </c>
      <c r="DG3115">
        <v>4</v>
      </c>
      <c r="DH3115">
        <v>4</v>
      </c>
      <c r="DI3115">
        <v>4</v>
      </c>
      <c r="DJ3115">
        <v>4</v>
      </c>
      <c r="DK3115">
        <v>4</v>
      </c>
      <c r="DL3115">
        <v>4</v>
      </c>
      <c r="DM3115">
        <v>4</v>
      </c>
      <c r="DN3115">
        <v>4</v>
      </c>
      <c r="DO3115">
        <v>4</v>
      </c>
      <c r="DP3115">
        <v>4</v>
      </c>
      <c r="DQ3115">
        <v>4</v>
      </c>
      <c r="DR3115">
        <v>4</v>
      </c>
      <c r="DS3115">
        <v>4</v>
      </c>
      <c r="DT3115">
        <v>4</v>
      </c>
      <c r="DU3115">
        <v>5</v>
      </c>
      <c r="DV3115">
        <v>5</v>
      </c>
      <c r="DW3115">
        <v>5</v>
      </c>
      <c r="DX3115">
        <v>5</v>
      </c>
      <c r="DY3115">
        <v>5</v>
      </c>
      <c r="DZ3115">
        <v>5</v>
      </c>
      <c r="EA3115">
        <v>5</v>
      </c>
      <c r="EB3115">
        <v>5</v>
      </c>
      <c r="EC3115">
        <v>5</v>
      </c>
      <c r="ED3115">
        <v>5</v>
      </c>
      <c r="EE3115">
        <v>5</v>
      </c>
      <c r="EF3115">
        <v>5</v>
      </c>
      <c r="EG3115">
        <v>5</v>
      </c>
      <c r="EH3115">
        <v>5</v>
      </c>
      <c r="EI3115">
        <v>5</v>
      </c>
      <c r="EJ3115">
        <v>5</v>
      </c>
      <c r="EK3115">
        <v>6</v>
      </c>
      <c r="EL3115">
        <v>6</v>
      </c>
      <c r="EM3115">
        <v>6</v>
      </c>
      <c r="EN3115">
        <v>6</v>
      </c>
      <c r="EO3115">
        <v>6</v>
      </c>
      <c r="EP3115">
        <v>6</v>
      </c>
      <c r="EQ3115">
        <v>6</v>
      </c>
      <c r="ER3115">
        <v>6</v>
      </c>
      <c r="ES3115">
        <v>6</v>
      </c>
      <c r="ET3115">
        <v>6</v>
      </c>
      <c r="EU3115">
        <v>6</v>
      </c>
      <c r="EV3115">
        <v>6</v>
      </c>
      <c r="EW3115">
        <v>6</v>
      </c>
      <c r="EX3115">
        <v>6</v>
      </c>
      <c r="EY3115">
        <v>6</v>
      </c>
      <c r="EZ3115">
        <v>6</v>
      </c>
      <c r="FA3115">
        <v>6</v>
      </c>
      <c r="FB3115">
        <v>6</v>
      </c>
      <c r="FC3115">
        <v>6</v>
      </c>
      <c r="FD3115">
        <v>6</v>
      </c>
      <c r="FE3115">
        <v>6</v>
      </c>
      <c r="FF3115">
        <v>6</v>
      </c>
      <c r="FG3115">
        <v>6</v>
      </c>
      <c r="FH3115">
        <v>7</v>
      </c>
      <c r="FI3115">
        <v>7</v>
      </c>
      <c r="FJ3115">
        <v>7</v>
      </c>
      <c r="FK3115">
        <v>7</v>
      </c>
      <c r="FL3115">
        <v>7</v>
      </c>
      <c r="FM3115">
        <v>8</v>
      </c>
      <c r="FN3115">
        <v>8</v>
      </c>
      <c r="FO3115">
        <v>8</v>
      </c>
      <c r="FP3115">
        <v>9</v>
      </c>
      <c r="FQ3115">
        <v>9</v>
      </c>
      <c r="FR3115">
        <v>9</v>
      </c>
      <c r="FS3115">
        <v>9</v>
      </c>
      <c r="FT3115">
        <v>9</v>
      </c>
    </row>
    <row r="3116" spans="2:176" x14ac:dyDescent="0.55000000000000004">
      <c r="B3116" t="s">
        <v>583</v>
      </c>
      <c r="C3116">
        <v>32.737067979999999</v>
      </c>
      <c r="D3116">
        <v>-94.939998529999997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2</v>
      </c>
      <c r="BN3116">
        <v>2</v>
      </c>
      <c r="BO3116">
        <v>2</v>
      </c>
      <c r="BP3116">
        <v>2</v>
      </c>
      <c r="BQ3116">
        <v>2</v>
      </c>
      <c r="BR3116">
        <v>2</v>
      </c>
      <c r="BS3116">
        <v>2</v>
      </c>
      <c r="BT3116">
        <v>2</v>
      </c>
      <c r="BU3116">
        <v>3</v>
      </c>
      <c r="BV3116">
        <v>3</v>
      </c>
      <c r="BW3116">
        <v>5</v>
      </c>
      <c r="BX3116">
        <v>6</v>
      </c>
      <c r="BY3116">
        <v>7</v>
      </c>
      <c r="BZ3116">
        <v>8</v>
      </c>
      <c r="CA3116">
        <v>8</v>
      </c>
      <c r="CB3116">
        <v>8</v>
      </c>
      <c r="CC3116">
        <v>9</v>
      </c>
      <c r="CD3116">
        <v>10</v>
      </c>
      <c r="CE3116">
        <v>13</v>
      </c>
      <c r="CF3116">
        <v>14</v>
      </c>
      <c r="CG3116">
        <v>17</v>
      </c>
      <c r="CH3116">
        <v>19</v>
      </c>
      <c r="CI3116">
        <v>20</v>
      </c>
      <c r="CJ3116">
        <v>24</v>
      </c>
      <c r="CK3116">
        <v>25</v>
      </c>
      <c r="CL3116">
        <v>29</v>
      </c>
      <c r="CM3116">
        <v>32</v>
      </c>
      <c r="CN3116">
        <v>39</v>
      </c>
      <c r="CO3116">
        <v>43</v>
      </c>
      <c r="CP3116">
        <v>51</v>
      </c>
      <c r="CQ3116">
        <v>65</v>
      </c>
      <c r="CR3116">
        <v>73</v>
      </c>
      <c r="CS3116">
        <v>84</v>
      </c>
      <c r="CT3116">
        <v>90</v>
      </c>
      <c r="CU3116">
        <v>95</v>
      </c>
      <c r="CV3116">
        <v>103</v>
      </c>
      <c r="CW3116">
        <v>113</v>
      </c>
      <c r="CX3116">
        <v>126</v>
      </c>
      <c r="CY3116">
        <v>129</v>
      </c>
      <c r="CZ3116">
        <v>141</v>
      </c>
      <c r="DA3116">
        <v>162</v>
      </c>
      <c r="DB3116">
        <v>177</v>
      </c>
      <c r="DC3116">
        <v>191</v>
      </c>
      <c r="DD3116">
        <v>196</v>
      </c>
      <c r="DE3116">
        <v>201</v>
      </c>
      <c r="DF3116">
        <v>209</v>
      </c>
      <c r="DG3116">
        <v>217</v>
      </c>
      <c r="DH3116">
        <v>239</v>
      </c>
      <c r="DI3116">
        <v>253</v>
      </c>
      <c r="DJ3116">
        <v>264</v>
      </c>
      <c r="DK3116">
        <v>276</v>
      </c>
      <c r="DL3116">
        <v>291</v>
      </c>
      <c r="DM3116">
        <v>320</v>
      </c>
      <c r="DN3116">
        <v>329</v>
      </c>
      <c r="DO3116">
        <v>343</v>
      </c>
      <c r="DP3116">
        <v>365</v>
      </c>
      <c r="DQ3116">
        <v>374</v>
      </c>
      <c r="DR3116">
        <v>388</v>
      </c>
      <c r="DS3116">
        <v>452</v>
      </c>
      <c r="DT3116">
        <v>494</v>
      </c>
      <c r="DU3116">
        <v>526</v>
      </c>
      <c r="DV3116">
        <v>555</v>
      </c>
      <c r="DW3116">
        <v>574</v>
      </c>
      <c r="DX3116">
        <v>594</v>
      </c>
      <c r="DY3116">
        <v>614</v>
      </c>
      <c r="DZ3116">
        <v>638</v>
      </c>
      <c r="EA3116">
        <v>645</v>
      </c>
      <c r="EB3116">
        <v>656</v>
      </c>
      <c r="EC3116">
        <v>666</v>
      </c>
      <c r="ED3116">
        <v>674</v>
      </c>
      <c r="EE3116">
        <v>691</v>
      </c>
      <c r="EF3116">
        <v>713</v>
      </c>
      <c r="EG3116">
        <v>720</v>
      </c>
      <c r="EH3116">
        <v>727</v>
      </c>
      <c r="EI3116">
        <v>732</v>
      </c>
      <c r="EJ3116">
        <v>740</v>
      </c>
      <c r="EK3116">
        <v>745</v>
      </c>
      <c r="EL3116">
        <v>764</v>
      </c>
      <c r="EM3116">
        <v>767</v>
      </c>
      <c r="EN3116">
        <v>772</v>
      </c>
      <c r="EO3116">
        <v>773</v>
      </c>
      <c r="EP3116">
        <v>774</v>
      </c>
      <c r="EQ3116">
        <v>774</v>
      </c>
      <c r="ER3116">
        <v>777</v>
      </c>
      <c r="ES3116">
        <v>780</v>
      </c>
      <c r="ET3116">
        <v>783</v>
      </c>
      <c r="EU3116">
        <v>787</v>
      </c>
      <c r="EV3116">
        <v>790</v>
      </c>
      <c r="EW3116">
        <v>790</v>
      </c>
      <c r="EX3116">
        <v>792</v>
      </c>
      <c r="EY3116">
        <v>794</v>
      </c>
      <c r="EZ3116">
        <v>795</v>
      </c>
      <c r="FA3116">
        <v>795</v>
      </c>
      <c r="FB3116">
        <v>802</v>
      </c>
      <c r="FC3116">
        <v>803</v>
      </c>
      <c r="FD3116">
        <v>803</v>
      </c>
      <c r="FE3116">
        <v>806</v>
      </c>
      <c r="FF3116">
        <v>807</v>
      </c>
      <c r="FG3116">
        <v>808</v>
      </c>
      <c r="FH3116">
        <v>808</v>
      </c>
      <c r="FI3116">
        <v>808</v>
      </c>
      <c r="FJ3116">
        <v>811</v>
      </c>
      <c r="FK3116">
        <v>812</v>
      </c>
      <c r="FL3116">
        <v>814</v>
      </c>
      <c r="FM3116">
        <v>817</v>
      </c>
      <c r="FN3116">
        <v>822</v>
      </c>
      <c r="FO3116">
        <v>823</v>
      </c>
      <c r="FP3116">
        <v>829</v>
      </c>
      <c r="FQ3116">
        <v>831</v>
      </c>
      <c r="FR3116">
        <v>837</v>
      </c>
      <c r="FS3116">
        <v>841</v>
      </c>
      <c r="FT3116">
        <v>852</v>
      </c>
    </row>
    <row r="3117" spans="2:176" x14ac:dyDescent="0.55000000000000004">
      <c r="B3117" t="s">
        <v>583</v>
      </c>
      <c r="C3117">
        <v>31.368681939999998</v>
      </c>
      <c r="D3117">
        <v>-102.0423217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1</v>
      </c>
      <c r="BY3117">
        <v>1</v>
      </c>
      <c r="BZ3117">
        <v>2</v>
      </c>
      <c r="CA3117">
        <v>2</v>
      </c>
      <c r="CB3117">
        <v>2</v>
      </c>
      <c r="CC3117">
        <v>6</v>
      </c>
      <c r="CD3117">
        <v>6</v>
      </c>
      <c r="CE3117">
        <v>6</v>
      </c>
      <c r="CF3117">
        <v>8</v>
      </c>
      <c r="CG3117">
        <v>8</v>
      </c>
      <c r="CH3117">
        <v>8</v>
      </c>
      <c r="CI3117">
        <v>8</v>
      </c>
      <c r="CJ3117">
        <v>8</v>
      </c>
      <c r="CK3117">
        <v>8</v>
      </c>
      <c r="CL3117">
        <v>7</v>
      </c>
      <c r="CM3117">
        <v>8</v>
      </c>
      <c r="CN3117">
        <v>10</v>
      </c>
      <c r="CO3117">
        <v>10</v>
      </c>
      <c r="CP3117">
        <v>10</v>
      </c>
      <c r="CQ3117">
        <v>10</v>
      </c>
      <c r="CR3117">
        <v>10</v>
      </c>
      <c r="CS3117">
        <v>10</v>
      </c>
      <c r="CT3117">
        <v>10</v>
      </c>
      <c r="CU3117">
        <v>10</v>
      </c>
      <c r="CV3117">
        <v>10</v>
      </c>
      <c r="CW3117">
        <v>10</v>
      </c>
      <c r="CX3117">
        <v>11</v>
      </c>
      <c r="CY3117">
        <v>11</v>
      </c>
      <c r="CZ3117">
        <v>13</v>
      </c>
      <c r="DA3117">
        <v>13</v>
      </c>
      <c r="DB3117">
        <v>13</v>
      </c>
      <c r="DC3117">
        <v>12</v>
      </c>
      <c r="DD3117">
        <v>12</v>
      </c>
      <c r="DE3117">
        <v>12</v>
      </c>
      <c r="DF3117">
        <v>12</v>
      </c>
      <c r="DG3117">
        <v>12</v>
      </c>
      <c r="DH3117">
        <v>13</v>
      </c>
      <c r="DI3117">
        <v>13</v>
      </c>
      <c r="DJ3117">
        <v>13</v>
      </c>
      <c r="DK3117">
        <v>13</v>
      </c>
      <c r="DL3117">
        <v>16</v>
      </c>
      <c r="DM3117">
        <v>18</v>
      </c>
      <c r="DN3117">
        <v>18</v>
      </c>
      <c r="DO3117">
        <v>18</v>
      </c>
      <c r="DP3117">
        <v>23</v>
      </c>
      <c r="DQ3117">
        <v>23</v>
      </c>
      <c r="DR3117">
        <v>23</v>
      </c>
      <c r="DS3117">
        <v>25</v>
      </c>
      <c r="DT3117">
        <v>25</v>
      </c>
      <c r="DU3117">
        <v>25</v>
      </c>
      <c r="DV3117">
        <v>25</v>
      </c>
      <c r="DW3117">
        <v>26</v>
      </c>
      <c r="DX3117">
        <v>26</v>
      </c>
      <c r="DY3117">
        <v>27</v>
      </c>
      <c r="DZ3117">
        <v>31</v>
      </c>
      <c r="EA3117">
        <v>32</v>
      </c>
      <c r="EB3117">
        <v>32</v>
      </c>
      <c r="EC3117">
        <v>35</v>
      </c>
      <c r="ED3117">
        <v>37</v>
      </c>
      <c r="EE3117">
        <v>37</v>
      </c>
      <c r="EF3117">
        <v>38</v>
      </c>
      <c r="EG3117">
        <v>38</v>
      </c>
      <c r="EH3117">
        <v>39</v>
      </c>
      <c r="EI3117">
        <v>39</v>
      </c>
      <c r="EJ3117">
        <v>41</v>
      </c>
      <c r="EK3117">
        <v>41</v>
      </c>
      <c r="EL3117">
        <v>41</v>
      </c>
      <c r="EM3117">
        <v>45</v>
      </c>
      <c r="EN3117">
        <v>45</v>
      </c>
      <c r="EO3117">
        <v>45</v>
      </c>
      <c r="EP3117">
        <v>46</v>
      </c>
      <c r="EQ3117">
        <v>46</v>
      </c>
      <c r="ER3117">
        <v>47</v>
      </c>
      <c r="ES3117">
        <v>47</v>
      </c>
      <c r="ET3117">
        <v>49</v>
      </c>
      <c r="EU3117">
        <v>50</v>
      </c>
      <c r="EV3117">
        <v>50</v>
      </c>
      <c r="EW3117">
        <v>50</v>
      </c>
      <c r="EX3117">
        <v>50</v>
      </c>
      <c r="EY3117">
        <v>50</v>
      </c>
      <c r="EZ3117">
        <v>50</v>
      </c>
      <c r="FA3117">
        <v>51</v>
      </c>
      <c r="FB3117">
        <v>51</v>
      </c>
      <c r="FC3117">
        <v>51</v>
      </c>
      <c r="FD3117">
        <v>51</v>
      </c>
      <c r="FE3117">
        <v>51</v>
      </c>
      <c r="FF3117">
        <v>50</v>
      </c>
      <c r="FG3117">
        <v>50</v>
      </c>
      <c r="FH3117">
        <v>50</v>
      </c>
      <c r="FI3117">
        <v>51</v>
      </c>
      <c r="FJ3117">
        <v>52</v>
      </c>
      <c r="FK3117">
        <v>52</v>
      </c>
      <c r="FL3117">
        <v>57</v>
      </c>
      <c r="FM3117">
        <v>57</v>
      </c>
      <c r="FN3117">
        <v>57</v>
      </c>
      <c r="FO3117">
        <v>57</v>
      </c>
      <c r="FP3117">
        <v>58</v>
      </c>
      <c r="FQ3117">
        <v>59</v>
      </c>
      <c r="FR3117">
        <v>59</v>
      </c>
      <c r="FS3117">
        <v>59</v>
      </c>
      <c r="FT3117">
        <v>59</v>
      </c>
    </row>
    <row r="3118" spans="2:176" x14ac:dyDescent="0.55000000000000004">
      <c r="B3118" t="s">
        <v>583</v>
      </c>
      <c r="C3118">
        <v>29.35739637</v>
      </c>
      <c r="D3118">
        <v>-99.762291719999993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  <c r="DX3118">
        <v>0</v>
      </c>
      <c r="DY3118">
        <v>0</v>
      </c>
      <c r="DZ3118">
        <v>0</v>
      </c>
      <c r="EA3118">
        <v>0</v>
      </c>
      <c r="EB3118">
        <v>0</v>
      </c>
      <c r="EC3118">
        <v>0</v>
      </c>
      <c r="ED3118">
        <v>0</v>
      </c>
      <c r="EE3118">
        <v>0</v>
      </c>
      <c r="EF3118">
        <v>0</v>
      </c>
      <c r="EG3118">
        <v>0</v>
      </c>
      <c r="EH3118">
        <v>0</v>
      </c>
      <c r="EI3118">
        <v>0</v>
      </c>
      <c r="EJ3118">
        <v>0</v>
      </c>
      <c r="EK3118">
        <v>0</v>
      </c>
      <c r="EL3118">
        <v>0</v>
      </c>
      <c r="EM3118">
        <v>0</v>
      </c>
      <c r="EN3118">
        <v>0</v>
      </c>
      <c r="EO3118">
        <v>0</v>
      </c>
      <c r="EP3118">
        <v>0</v>
      </c>
      <c r="EQ3118">
        <v>0</v>
      </c>
      <c r="ER3118">
        <v>0</v>
      </c>
      <c r="ES3118">
        <v>0</v>
      </c>
      <c r="ET3118">
        <v>0</v>
      </c>
      <c r="EU3118">
        <v>1</v>
      </c>
      <c r="EV3118">
        <v>1</v>
      </c>
      <c r="EW3118">
        <v>1</v>
      </c>
      <c r="EX3118">
        <v>1</v>
      </c>
      <c r="EY3118">
        <v>1</v>
      </c>
      <c r="EZ3118">
        <v>1</v>
      </c>
      <c r="FA3118">
        <v>1</v>
      </c>
      <c r="FB3118">
        <v>1</v>
      </c>
      <c r="FC3118">
        <v>1</v>
      </c>
      <c r="FD3118">
        <v>1</v>
      </c>
      <c r="FE3118">
        <v>1</v>
      </c>
      <c r="FF3118">
        <v>3</v>
      </c>
      <c r="FG3118">
        <v>3</v>
      </c>
      <c r="FH3118">
        <v>4</v>
      </c>
      <c r="FI3118">
        <v>4</v>
      </c>
      <c r="FJ3118">
        <v>4</v>
      </c>
      <c r="FK3118">
        <v>5</v>
      </c>
      <c r="FL3118">
        <v>5</v>
      </c>
      <c r="FM3118">
        <v>5</v>
      </c>
      <c r="FN3118">
        <v>5</v>
      </c>
      <c r="FO3118">
        <v>5</v>
      </c>
      <c r="FP3118">
        <v>5</v>
      </c>
      <c r="FQ3118">
        <v>5</v>
      </c>
      <c r="FR3118">
        <v>5</v>
      </c>
      <c r="FS3118">
        <v>5</v>
      </c>
      <c r="FT3118">
        <v>5</v>
      </c>
    </row>
    <row r="3119" spans="2:176" x14ac:dyDescent="0.55000000000000004">
      <c r="B3119" t="s">
        <v>583</v>
      </c>
      <c r="C3119">
        <v>29.891492320000001</v>
      </c>
      <c r="D3119">
        <v>-101.15252049999999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1</v>
      </c>
      <c r="CD3119">
        <v>2</v>
      </c>
      <c r="CE3119">
        <v>2</v>
      </c>
      <c r="CF3119">
        <v>3</v>
      </c>
      <c r="CG3119">
        <v>6</v>
      </c>
      <c r="CH3119">
        <v>6</v>
      </c>
      <c r="CI3119">
        <v>6</v>
      </c>
      <c r="CJ3119">
        <v>7</v>
      </c>
      <c r="CK3119">
        <v>7</v>
      </c>
      <c r="CL3119">
        <v>7</v>
      </c>
      <c r="CM3119">
        <v>7</v>
      </c>
      <c r="CN3119">
        <v>7</v>
      </c>
      <c r="CO3119">
        <v>7</v>
      </c>
      <c r="CP3119">
        <v>8</v>
      </c>
      <c r="CQ3119">
        <v>8</v>
      </c>
      <c r="CR3119">
        <v>8</v>
      </c>
      <c r="CS3119">
        <v>12</v>
      </c>
      <c r="CT3119">
        <v>12</v>
      </c>
      <c r="CU3119">
        <v>12</v>
      </c>
      <c r="CV3119">
        <v>14</v>
      </c>
      <c r="CW3119">
        <v>15</v>
      </c>
      <c r="CX3119">
        <v>15</v>
      </c>
      <c r="CY3119">
        <v>15</v>
      </c>
      <c r="CZ3119">
        <v>16</v>
      </c>
      <c r="DA3119">
        <v>16</v>
      </c>
      <c r="DB3119">
        <v>18</v>
      </c>
      <c r="DC3119">
        <v>18</v>
      </c>
      <c r="DD3119">
        <v>23</v>
      </c>
      <c r="DE3119">
        <v>25</v>
      </c>
      <c r="DF3119">
        <v>25</v>
      </c>
      <c r="DG3119">
        <v>25</v>
      </c>
      <c r="DH3119">
        <v>25</v>
      </c>
      <c r="DI3119">
        <v>25</v>
      </c>
      <c r="DJ3119">
        <v>27</v>
      </c>
      <c r="DK3119">
        <v>28</v>
      </c>
      <c r="DL3119">
        <v>30</v>
      </c>
      <c r="DM3119">
        <v>30</v>
      </c>
      <c r="DN3119">
        <v>33</v>
      </c>
      <c r="DO3119">
        <v>36</v>
      </c>
      <c r="DP3119">
        <v>36</v>
      </c>
      <c r="DQ3119">
        <v>36</v>
      </c>
      <c r="DR3119">
        <v>38</v>
      </c>
      <c r="DS3119">
        <v>45</v>
      </c>
      <c r="DT3119">
        <v>47</v>
      </c>
      <c r="DU3119">
        <v>47</v>
      </c>
      <c r="DV3119">
        <v>47</v>
      </c>
      <c r="DW3119">
        <v>48</v>
      </c>
      <c r="DX3119">
        <v>48</v>
      </c>
      <c r="DY3119">
        <v>48</v>
      </c>
      <c r="DZ3119">
        <v>55</v>
      </c>
      <c r="EA3119">
        <v>61</v>
      </c>
      <c r="EB3119">
        <v>68</v>
      </c>
      <c r="EC3119">
        <v>71</v>
      </c>
      <c r="ED3119">
        <v>77</v>
      </c>
      <c r="EE3119">
        <v>80</v>
      </c>
      <c r="EF3119">
        <v>83</v>
      </c>
      <c r="EG3119">
        <v>83</v>
      </c>
      <c r="EH3119">
        <v>84</v>
      </c>
      <c r="EI3119">
        <v>90</v>
      </c>
      <c r="EJ3119">
        <v>93</v>
      </c>
      <c r="EK3119">
        <v>98</v>
      </c>
      <c r="EL3119">
        <v>98</v>
      </c>
      <c r="EM3119">
        <v>98</v>
      </c>
      <c r="EN3119">
        <v>99</v>
      </c>
      <c r="EO3119">
        <v>101</v>
      </c>
      <c r="EP3119">
        <v>101</v>
      </c>
      <c r="EQ3119">
        <v>105</v>
      </c>
      <c r="ER3119">
        <v>107</v>
      </c>
      <c r="ES3119">
        <v>108</v>
      </c>
      <c r="ET3119">
        <v>110</v>
      </c>
      <c r="EU3119">
        <v>110</v>
      </c>
      <c r="EV3119">
        <v>113</v>
      </c>
      <c r="EW3119">
        <v>114</v>
      </c>
      <c r="EX3119">
        <v>118</v>
      </c>
      <c r="EY3119">
        <v>121</v>
      </c>
      <c r="EZ3119">
        <v>121</v>
      </c>
      <c r="FA3119">
        <v>123</v>
      </c>
      <c r="FB3119">
        <v>127</v>
      </c>
      <c r="FC3119">
        <v>130</v>
      </c>
      <c r="FD3119">
        <v>129</v>
      </c>
      <c r="FE3119">
        <v>131</v>
      </c>
      <c r="FF3119">
        <v>141</v>
      </c>
      <c r="FG3119">
        <v>141</v>
      </c>
      <c r="FH3119">
        <v>140</v>
      </c>
      <c r="FI3119">
        <v>142</v>
      </c>
      <c r="FJ3119">
        <v>142</v>
      </c>
      <c r="FK3119">
        <v>143</v>
      </c>
      <c r="FL3119">
        <v>148</v>
      </c>
      <c r="FM3119">
        <v>148</v>
      </c>
      <c r="FN3119">
        <v>148</v>
      </c>
      <c r="FO3119">
        <v>151</v>
      </c>
      <c r="FP3119">
        <v>152</v>
      </c>
      <c r="FQ3119">
        <v>154</v>
      </c>
      <c r="FR3119">
        <v>154</v>
      </c>
      <c r="FS3119">
        <v>154</v>
      </c>
      <c r="FT3119">
        <v>154</v>
      </c>
    </row>
    <row r="3120" spans="2:176" x14ac:dyDescent="0.55000000000000004">
      <c r="B3120" t="s">
        <v>583</v>
      </c>
      <c r="C3120">
        <v>32.564838010000003</v>
      </c>
      <c r="D3120">
        <v>-95.83766468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2</v>
      </c>
      <c r="CM3120">
        <v>2</v>
      </c>
      <c r="CN3120">
        <v>2</v>
      </c>
      <c r="CO3120">
        <v>2</v>
      </c>
      <c r="CP3120">
        <v>2</v>
      </c>
      <c r="CQ3120">
        <v>2</v>
      </c>
      <c r="CR3120">
        <v>2</v>
      </c>
      <c r="CS3120">
        <v>3</v>
      </c>
      <c r="CT3120">
        <v>3</v>
      </c>
      <c r="CU3120">
        <v>4</v>
      </c>
      <c r="CV3120">
        <v>6</v>
      </c>
      <c r="CW3120">
        <v>6</v>
      </c>
      <c r="CX3120">
        <v>6</v>
      </c>
      <c r="CY3120">
        <v>6</v>
      </c>
      <c r="CZ3120">
        <v>7</v>
      </c>
      <c r="DA3120">
        <v>8</v>
      </c>
      <c r="DB3120">
        <v>8</v>
      </c>
      <c r="DC3120">
        <v>11</v>
      </c>
      <c r="DD3120">
        <v>16</v>
      </c>
      <c r="DE3120">
        <v>17</v>
      </c>
      <c r="DF3120">
        <v>17</v>
      </c>
      <c r="DG3120">
        <v>18</v>
      </c>
      <c r="DH3120">
        <v>18</v>
      </c>
      <c r="DI3120">
        <v>22</v>
      </c>
      <c r="DJ3120">
        <v>23</v>
      </c>
      <c r="DK3120">
        <v>24</v>
      </c>
      <c r="DL3120">
        <v>26</v>
      </c>
      <c r="DM3120">
        <v>29</v>
      </c>
      <c r="DN3120">
        <v>29</v>
      </c>
      <c r="DO3120">
        <v>30</v>
      </c>
      <c r="DP3120">
        <v>31</v>
      </c>
      <c r="DQ3120">
        <v>31</v>
      </c>
      <c r="DR3120">
        <v>31</v>
      </c>
      <c r="DS3120">
        <v>35</v>
      </c>
      <c r="DT3120">
        <v>35</v>
      </c>
      <c r="DU3120">
        <v>36</v>
      </c>
      <c r="DV3120">
        <v>36</v>
      </c>
      <c r="DW3120">
        <v>41</v>
      </c>
      <c r="DX3120">
        <v>43</v>
      </c>
      <c r="DY3120">
        <v>44</v>
      </c>
      <c r="DZ3120">
        <v>44</v>
      </c>
      <c r="EA3120">
        <v>43</v>
      </c>
      <c r="EB3120">
        <v>46</v>
      </c>
      <c r="EC3120">
        <v>46</v>
      </c>
      <c r="ED3120">
        <v>46</v>
      </c>
      <c r="EE3120">
        <v>48</v>
      </c>
      <c r="EF3120">
        <v>48</v>
      </c>
      <c r="EG3120">
        <v>48</v>
      </c>
      <c r="EH3120">
        <v>48</v>
      </c>
      <c r="EI3120">
        <v>52</v>
      </c>
      <c r="EJ3120">
        <v>53</v>
      </c>
      <c r="EK3120">
        <v>53</v>
      </c>
      <c r="EL3120">
        <v>53</v>
      </c>
      <c r="EM3120">
        <v>53</v>
      </c>
      <c r="EN3120">
        <v>53</v>
      </c>
      <c r="EO3120">
        <v>53</v>
      </c>
      <c r="EP3120">
        <v>52</v>
      </c>
      <c r="EQ3120">
        <v>52</v>
      </c>
      <c r="ER3120">
        <v>52</v>
      </c>
      <c r="ES3120">
        <v>53</v>
      </c>
      <c r="ET3120">
        <v>53</v>
      </c>
      <c r="EU3120">
        <v>53</v>
      </c>
      <c r="EV3120">
        <v>53</v>
      </c>
      <c r="EW3120">
        <v>54</v>
      </c>
      <c r="EX3120">
        <v>54</v>
      </c>
      <c r="EY3120">
        <v>54</v>
      </c>
      <c r="EZ3120">
        <v>54</v>
      </c>
      <c r="FA3120">
        <v>54</v>
      </c>
      <c r="FB3120">
        <v>54</v>
      </c>
      <c r="FC3120">
        <v>54</v>
      </c>
      <c r="FD3120">
        <v>54</v>
      </c>
      <c r="FE3120">
        <v>56</v>
      </c>
      <c r="FF3120">
        <v>56</v>
      </c>
      <c r="FG3120">
        <v>56</v>
      </c>
      <c r="FH3120">
        <v>57</v>
      </c>
      <c r="FI3120">
        <v>58</v>
      </c>
      <c r="FJ3120">
        <v>59</v>
      </c>
      <c r="FK3120">
        <v>59</v>
      </c>
      <c r="FL3120">
        <v>59</v>
      </c>
      <c r="FM3120">
        <v>59</v>
      </c>
      <c r="FN3120">
        <v>59</v>
      </c>
      <c r="FO3120">
        <v>59</v>
      </c>
      <c r="FP3120">
        <v>59</v>
      </c>
      <c r="FQ3120">
        <v>59</v>
      </c>
      <c r="FR3120">
        <v>64</v>
      </c>
      <c r="FS3120">
        <v>63</v>
      </c>
      <c r="FT3120">
        <v>63</v>
      </c>
    </row>
    <row r="3121" spans="2:176" x14ac:dyDescent="0.55000000000000004">
      <c r="B3121" t="s">
        <v>583</v>
      </c>
      <c r="C3121">
        <v>28.797809879999999</v>
      </c>
      <c r="D3121">
        <v>-96.968130059999993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2</v>
      </c>
      <c r="AZ3121">
        <v>2</v>
      </c>
      <c r="BA3121">
        <v>3</v>
      </c>
      <c r="BB3121">
        <v>3</v>
      </c>
      <c r="BC3121">
        <v>5</v>
      </c>
      <c r="BD3121">
        <v>6</v>
      </c>
      <c r="BE3121">
        <v>10</v>
      </c>
      <c r="BF3121">
        <v>10</v>
      </c>
      <c r="BG3121">
        <v>10</v>
      </c>
      <c r="BH3121">
        <v>12</v>
      </c>
      <c r="BI3121">
        <v>14</v>
      </c>
      <c r="BJ3121">
        <v>16</v>
      </c>
      <c r="BK3121">
        <v>16</v>
      </c>
      <c r="BL3121">
        <v>22</v>
      </c>
      <c r="BM3121">
        <v>31</v>
      </c>
      <c r="BN3121">
        <v>43</v>
      </c>
      <c r="BO3121">
        <v>46</v>
      </c>
      <c r="BP3121">
        <v>76</v>
      </c>
      <c r="BQ3121">
        <v>79</v>
      </c>
      <c r="BR3121">
        <v>124</v>
      </c>
      <c r="BS3121">
        <v>156</v>
      </c>
      <c r="BT3121">
        <v>188</v>
      </c>
      <c r="BU3121">
        <v>224</v>
      </c>
      <c r="BV3121">
        <v>244</v>
      </c>
      <c r="BW3121">
        <v>288</v>
      </c>
      <c r="BX3121">
        <v>328</v>
      </c>
      <c r="BY3121">
        <v>372</v>
      </c>
      <c r="BZ3121">
        <v>387</v>
      </c>
      <c r="CA3121">
        <v>426</v>
      </c>
      <c r="CB3121">
        <v>488</v>
      </c>
      <c r="CC3121">
        <v>532</v>
      </c>
      <c r="CD3121">
        <v>570</v>
      </c>
      <c r="CE3121">
        <v>690</v>
      </c>
      <c r="CF3121">
        <v>777</v>
      </c>
      <c r="CG3121">
        <v>946</v>
      </c>
      <c r="CH3121">
        <v>1008</v>
      </c>
      <c r="CI3121">
        <v>1164</v>
      </c>
      <c r="CJ3121">
        <v>1207</v>
      </c>
      <c r="CK3121">
        <v>1298</v>
      </c>
      <c r="CL3121">
        <v>1375</v>
      </c>
      <c r="CM3121">
        <v>1476</v>
      </c>
      <c r="CN3121">
        <v>1633</v>
      </c>
      <c r="CO3121">
        <v>1809</v>
      </c>
      <c r="CP3121">
        <v>1925</v>
      </c>
      <c r="CQ3121">
        <v>2077</v>
      </c>
      <c r="CR3121">
        <v>2256</v>
      </c>
      <c r="CS3121">
        <v>2362</v>
      </c>
      <c r="CT3121">
        <v>2534</v>
      </c>
      <c r="CU3121">
        <v>2745</v>
      </c>
      <c r="CV3121">
        <v>2889</v>
      </c>
      <c r="CW3121">
        <v>3002</v>
      </c>
      <c r="CX3121">
        <v>3278</v>
      </c>
      <c r="CY3121">
        <v>3448</v>
      </c>
      <c r="CZ3121">
        <v>3611</v>
      </c>
      <c r="DA3121">
        <v>3897</v>
      </c>
      <c r="DB3121">
        <v>4046</v>
      </c>
      <c r="DC3121">
        <v>4340</v>
      </c>
      <c r="DD3121">
        <v>4615</v>
      </c>
      <c r="DE3121">
        <v>4834</v>
      </c>
      <c r="DF3121">
        <v>5016</v>
      </c>
      <c r="DG3121">
        <v>5045</v>
      </c>
      <c r="DH3121">
        <v>5338</v>
      </c>
      <c r="DI3121">
        <v>5610</v>
      </c>
      <c r="DJ3121">
        <v>5892</v>
      </c>
      <c r="DK3121">
        <v>6200</v>
      </c>
      <c r="DL3121">
        <v>6470</v>
      </c>
      <c r="DM3121">
        <v>6666</v>
      </c>
      <c r="DN3121">
        <v>6951</v>
      </c>
      <c r="DO3121">
        <v>7159</v>
      </c>
      <c r="DP3121">
        <v>7386</v>
      </c>
      <c r="DQ3121">
        <v>7643</v>
      </c>
      <c r="DR3121">
        <v>7843</v>
      </c>
      <c r="DS3121">
        <v>8020</v>
      </c>
      <c r="DT3121">
        <v>8163</v>
      </c>
      <c r="DU3121">
        <v>8580</v>
      </c>
      <c r="DV3121">
        <v>8734</v>
      </c>
      <c r="DW3121">
        <v>8945</v>
      </c>
      <c r="DX3121">
        <v>8989</v>
      </c>
      <c r="DY3121">
        <v>9482</v>
      </c>
      <c r="DZ3121">
        <v>9839</v>
      </c>
      <c r="EA3121">
        <v>10069</v>
      </c>
      <c r="EB3121">
        <v>10503</v>
      </c>
      <c r="EC3121">
        <v>10738</v>
      </c>
      <c r="ED3121">
        <v>10906</v>
      </c>
      <c r="EE3121">
        <v>11110</v>
      </c>
      <c r="EF3121">
        <v>11219</v>
      </c>
      <c r="EG3121">
        <v>11426</v>
      </c>
      <c r="EH3121">
        <v>11596</v>
      </c>
      <c r="EI3121">
        <v>11815</v>
      </c>
      <c r="EJ3121">
        <v>11904</v>
      </c>
      <c r="EK3121">
        <v>12056</v>
      </c>
      <c r="EL3121">
        <v>12455</v>
      </c>
      <c r="EM3121">
        <v>12603</v>
      </c>
      <c r="EN3121">
        <v>12695</v>
      </c>
      <c r="EO3121">
        <v>12746</v>
      </c>
      <c r="EP3121">
        <v>12812</v>
      </c>
      <c r="EQ3121">
        <v>12863</v>
      </c>
      <c r="ER3121">
        <v>12939</v>
      </c>
      <c r="ES3121">
        <v>13017</v>
      </c>
      <c r="ET3121">
        <v>13092</v>
      </c>
      <c r="EU3121">
        <v>13103</v>
      </c>
      <c r="EV3121">
        <v>13153</v>
      </c>
      <c r="EW3121">
        <v>13209</v>
      </c>
      <c r="EX3121">
        <v>13244</v>
      </c>
      <c r="EY3121">
        <v>13341</v>
      </c>
      <c r="EZ3121">
        <v>13419</v>
      </c>
      <c r="FA3121">
        <v>13499</v>
      </c>
      <c r="FB3121">
        <v>13579</v>
      </c>
      <c r="FC3121">
        <v>13588</v>
      </c>
      <c r="FD3121">
        <v>13611</v>
      </c>
      <c r="FE3121">
        <v>13653</v>
      </c>
      <c r="FF3121">
        <v>13728</v>
      </c>
      <c r="FG3121">
        <v>13778</v>
      </c>
      <c r="FH3121">
        <v>13840</v>
      </c>
      <c r="FI3121">
        <v>13850</v>
      </c>
      <c r="FJ3121">
        <v>13864</v>
      </c>
      <c r="FK3121">
        <v>13886</v>
      </c>
      <c r="FL3121">
        <v>13965</v>
      </c>
      <c r="FM3121">
        <v>14072</v>
      </c>
      <c r="FN3121">
        <v>14153</v>
      </c>
      <c r="FO3121">
        <v>14205</v>
      </c>
      <c r="FP3121">
        <v>14191</v>
      </c>
      <c r="FQ3121">
        <v>14253</v>
      </c>
      <c r="FR3121">
        <v>14284</v>
      </c>
      <c r="FS3121">
        <v>14356</v>
      </c>
      <c r="FT3121">
        <v>14403</v>
      </c>
    </row>
    <row r="3122" spans="2:176" x14ac:dyDescent="0.55000000000000004">
      <c r="B3122" t="s">
        <v>583</v>
      </c>
      <c r="C3122">
        <v>30.73872995</v>
      </c>
      <c r="D3122">
        <v>-95.574409680000002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1</v>
      </c>
      <c r="BR3122">
        <v>4</v>
      </c>
      <c r="BS3122">
        <v>6</v>
      </c>
      <c r="BT3122">
        <v>6</v>
      </c>
      <c r="BU3122">
        <v>6</v>
      </c>
      <c r="BV3122">
        <v>7</v>
      </c>
      <c r="BW3122">
        <v>7</v>
      </c>
      <c r="BX3122">
        <v>8</v>
      </c>
      <c r="BY3122">
        <v>9</v>
      </c>
      <c r="BZ3122">
        <v>10</v>
      </c>
      <c r="CA3122">
        <v>10</v>
      </c>
      <c r="CB3122">
        <v>11</v>
      </c>
      <c r="CC3122">
        <v>18</v>
      </c>
      <c r="CD3122">
        <v>17</v>
      </c>
      <c r="CE3122">
        <v>20</v>
      </c>
      <c r="CF3122">
        <v>23</v>
      </c>
      <c r="CG3122">
        <v>25</v>
      </c>
      <c r="CH3122">
        <v>25</v>
      </c>
      <c r="CI3122">
        <v>28</v>
      </c>
      <c r="CJ3122">
        <v>28</v>
      </c>
      <c r="CK3122">
        <v>29</v>
      </c>
      <c r="CL3122">
        <v>32</v>
      </c>
      <c r="CM3122">
        <v>35</v>
      </c>
      <c r="CN3122">
        <v>36</v>
      </c>
      <c r="CO3122">
        <v>39</v>
      </c>
      <c r="CP3122">
        <v>41</v>
      </c>
      <c r="CQ3122">
        <v>49</v>
      </c>
      <c r="CR3122">
        <v>56</v>
      </c>
      <c r="CS3122">
        <v>64</v>
      </c>
      <c r="CT3122">
        <v>73</v>
      </c>
      <c r="CU3122">
        <v>80</v>
      </c>
      <c r="CV3122">
        <v>87</v>
      </c>
      <c r="CW3122">
        <v>96</v>
      </c>
      <c r="CX3122">
        <v>105</v>
      </c>
      <c r="CY3122">
        <v>109</v>
      </c>
      <c r="CZ3122">
        <v>111</v>
      </c>
      <c r="DA3122">
        <v>128</v>
      </c>
      <c r="DB3122">
        <v>128</v>
      </c>
      <c r="DC3122">
        <v>133</v>
      </c>
      <c r="DD3122">
        <v>140</v>
      </c>
      <c r="DE3122">
        <v>147</v>
      </c>
      <c r="DF3122">
        <v>148</v>
      </c>
      <c r="DG3122">
        <v>149</v>
      </c>
      <c r="DH3122">
        <v>153</v>
      </c>
      <c r="DI3122">
        <v>168</v>
      </c>
      <c r="DJ3122">
        <v>172</v>
      </c>
      <c r="DK3122">
        <v>180</v>
      </c>
      <c r="DL3122">
        <v>180</v>
      </c>
      <c r="DM3122">
        <v>190</v>
      </c>
      <c r="DN3122">
        <v>200</v>
      </c>
      <c r="DO3122">
        <v>205</v>
      </c>
      <c r="DP3122">
        <v>211</v>
      </c>
      <c r="DQ3122">
        <v>213</v>
      </c>
      <c r="DR3122">
        <v>223</v>
      </c>
      <c r="DS3122">
        <v>243</v>
      </c>
      <c r="DT3122">
        <v>251</v>
      </c>
      <c r="DU3122">
        <v>261</v>
      </c>
      <c r="DV3122">
        <v>267</v>
      </c>
      <c r="DW3122">
        <v>269</v>
      </c>
      <c r="DX3122">
        <v>282</v>
      </c>
      <c r="DY3122">
        <v>285</v>
      </c>
      <c r="DZ3122">
        <v>300</v>
      </c>
      <c r="EA3122">
        <v>302</v>
      </c>
      <c r="EB3122">
        <v>303</v>
      </c>
      <c r="EC3122">
        <v>308</v>
      </c>
      <c r="ED3122">
        <v>312</v>
      </c>
      <c r="EE3122">
        <v>315</v>
      </c>
      <c r="EF3122">
        <v>323</v>
      </c>
      <c r="EG3122">
        <v>326</v>
      </c>
      <c r="EH3122">
        <v>329</v>
      </c>
      <c r="EI3122">
        <v>334</v>
      </c>
      <c r="EJ3122">
        <v>339</v>
      </c>
      <c r="EK3122">
        <v>345</v>
      </c>
      <c r="EL3122">
        <v>355</v>
      </c>
      <c r="EM3122">
        <v>363</v>
      </c>
      <c r="EN3122">
        <v>365</v>
      </c>
      <c r="EO3122">
        <v>370</v>
      </c>
      <c r="EP3122">
        <v>374</v>
      </c>
      <c r="EQ3122">
        <v>376</v>
      </c>
      <c r="ER3122">
        <v>380</v>
      </c>
      <c r="ES3122">
        <v>385</v>
      </c>
      <c r="ET3122">
        <v>386</v>
      </c>
      <c r="EU3122">
        <v>393</v>
      </c>
      <c r="EV3122">
        <v>398</v>
      </c>
      <c r="EW3122">
        <v>399</v>
      </c>
      <c r="EX3122">
        <v>401</v>
      </c>
      <c r="EY3122">
        <v>403</v>
      </c>
      <c r="EZ3122">
        <v>404</v>
      </c>
      <c r="FA3122">
        <v>409</v>
      </c>
      <c r="FB3122">
        <v>413</v>
      </c>
      <c r="FC3122">
        <v>417</v>
      </c>
      <c r="FD3122">
        <v>415</v>
      </c>
      <c r="FE3122">
        <v>416</v>
      </c>
      <c r="FF3122">
        <v>417</v>
      </c>
      <c r="FG3122">
        <v>417</v>
      </c>
      <c r="FH3122">
        <v>417</v>
      </c>
      <c r="FI3122">
        <v>420</v>
      </c>
      <c r="FJ3122">
        <v>420</v>
      </c>
      <c r="FK3122">
        <v>421</v>
      </c>
      <c r="FL3122">
        <v>427</v>
      </c>
      <c r="FM3122">
        <v>431</v>
      </c>
      <c r="FN3122">
        <v>442</v>
      </c>
      <c r="FO3122">
        <v>446</v>
      </c>
      <c r="FP3122">
        <v>450</v>
      </c>
      <c r="FQ3122">
        <v>455</v>
      </c>
      <c r="FR3122">
        <v>460</v>
      </c>
      <c r="FS3122">
        <v>471</v>
      </c>
      <c r="FT3122">
        <v>476</v>
      </c>
    </row>
    <row r="3123" spans="2:176" x14ac:dyDescent="0.55000000000000004">
      <c r="B3123" t="s">
        <v>583</v>
      </c>
      <c r="C3123">
        <v>30.010584470000001</v>
      </c>
      <c r="D3123">
        <v>-95.990117589999997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1</v>
      </c>
      <c r="CF3123">
        <v>0</v>
      </c>
      <c r="CG3123">
        <v>1</v>
      </c>
      <c r="CH3123">
        <v>1</v>
      </c>
      <c r="CI3123">
        <v>1</v>
      </c>
      <c r="CJ3123">
        <v>1</v>
      </c>
      <c r="CK3123">
        <v>1</v>
      </c>
      <c r="CL3123">
        <v>1</v>
      </c>
      <c r="CM3123">
        <v>1</v>
      </c>
      <c r="CN3123">
        <v>1</v>
      </c>
      <c r="CO3123">
        <v>1</v>
      </c>
      <c r="CP3123">
        <v>1</v>
      </c>
      <c r="CQ3123">
        <v>1</v>
      </c>
      <c r="CR3123">
        <v>1</v>
      </c>
      <c r="CS3123">
        <v>1</v>
      </c>
      <c r="CT3123">
        <v>1</v>
      </c>
      <c r="CU3123">
        <v>1</v>
      </c>
      <c r="CV3123">
        <v>1</v>
      </c>
      <c r="CW3123">
        <v>1</v>
      </c>
      <c r="CX3123">
        <v>1</v>
      </c>
      <c r="CY3123">
        <v>2</v>
      </c>
      <c r="CZ3123">
        <v>2</v>
      </c>
      <c r="DA3123">
        <v>3</v>
      </c>
      <c r="DB3123">
        <v>3</v>
      </c>
      <c r="DC3123">
        <v>3</v>
      </c>
      <c r="DD3123">
        <v>3</v>
      </c>
      <c r="DE3123">
        <v>3</v>
      </c>
      <c r="DF3123">
        <v>3</v>
      </c>
      <c r="DG3123">
        <v>3</v>
      </c>
      <c r="DH3123">
        <v>3</v>
      </c>
      <c r="DI3123">
        <v>3</v>
      </c>
      <c r="DJ3123">
        <v>3</v>
      </c>
      <c r="DK3123">
        <v>3</v>
      </c>
      <c r="DL3123">
        <v>3</v>
      </c>
      <c r="DM3123">
        <v>4</v>
      </c>
      <c r="DN3123">
        <v>4</v>
      </c>
      <c r="DO3123">
        <v>4</v>
      </c>
      <c r="DP3123">
        <v>4</v>
      </c>
      <c r="DQ3123">
        <v>4</v>
      </c>
      <c r="DR3123">
        <v>4</v>
      </c>
      <c r="DS3123">
        <v>4</v>
      </c>
      <c r="DT3123">
        <v>4</v>
      </c>
      <c r="DU3123">
        <v>4</v>
      </c>
      <c r="DV3123">
        <v>4</v>
      </c>
      <c r="DW3123">
        <v>4</v>
      </c>
      <c r="DX3123">
        <v>4</v>
      </c>
      <c r="DY3123">
        <v>5</v>
      </c>
      <c r="DZ3123">
        <v>5</v>
      </c>
      <c r="EA3123">
        <v>5</v>
      </c>
      <c r="EB3123">
        <v>5</v>
      </c>
      <c r="EC3123">
        <v>6</v>
      </c>
      <c r="ED3123">
        <v>6</v>
      </c>
      <c r="EE3123">
        <v>6</v>
      </c>
      <c r="EF3123">
        <v>6</v>
      </c>
      <c r="EG3123">
        <v>7</v>
      </c>
      <c r="EH3123">
        <v>7</v>
      </c>
      <c r="EI3123">
        <v>6</v>
      </c>
      <c r="EJ3123">
        <v>6</v>
      </c>
      <c r="EK3123">
        <v>6</v>
      </c>
      <c r="EL3123">
        <v>6</v>
      </c>
      <c r="EM3123">
        <v>8</v>
      </c>
      <c r="EN3123">
        <v>8</v>
      </c>
      <c r="EO3123">
        <v>8</v>
      </c>
      <c r="EP3123">
        <v>8</v>
      </c>
      <c r="EQ3123">
        <v>8</v>
      </c>
      <c r="ER3123">
        <v>9</v>
      </c>
      <c r="ES3123">
        <v>9</v>
      </c>
      <c r="ET3123">
        <v>10</v>
      </c>
      <c r="EU3123">
        <v>10</v>
      </c>
      <c r="EV3123">
        <v>10</v>
      </c>
      <c r="EW3123">
        <v>10</v>
      </c>
      <c r="EX3123">
        <v>10</v>
      </c>
      <c r="EY3123">
        <v>10</v>
      </c>
      <c r="EZ3123">
        <v>14</v>
      </c>
      <c r="FA3123">
        <v>14</v>
      </c>
      <c r="FB3123">
        <v>14</v>
      </c>
      <c r="FC3123">
        <v>15</v>
      </c>
      <c r="FD3123">
        <v>14</v>
      </c>
      <c r="FE3123">
        <v>15</v>
      </c>
      <c r="FF3123">
        <v>15</v>
      </c>
      <c r="FG3123">
        <v>16</v>
      </c>
      <c r="FH3123">
        <v>17</v>
      </c>
      <c r="FI3123">
        <v>17</v>
      </c>
      <c r="FJ3123">
        <v>18</v>
      </c>
      <c r="FK3123">
        <v>18</v>
      </c>
      <c r="FL3123">
        <v>19</v>
      </c>
      <c r="FM3123">
        <v>20</v>
      </c>
      <c r="FN3123">
        <v>20</v>
      </c>
      <c r="FO3123">
        <v>21</v>
      </c>
      <c r="FP3123">
        <v>21</v>
      </c>
      <c r="FQ3123">
        <v>20</v>
      </c>
      <c r="FR3123">
        <v>20</v>
      </c>
      <c r="FS3123">
        <v>20</v>
      </c>
      <c r="FT3123">
        <v>20</v>
      </c>
    </row>
    <row r="3124" spans="2:176" x14ac:dyDescent="0.55000000000000004">
      <c r="B3124" t="s">
        <v>583</v>
      </c>
      <c r="C3124">
        <v>31.509996439999998</v>
      </c>
      <c r="D3124">
        <v>-103.0927909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1</v>
      </c>
      <c r="BN3124">
        <v>1</v>
      </c>
      <c r="BO3124">
        <v>1</v>
      </c>
      <c r="BP3124">
        <v>1</v>
      </c>
      <c r="BQ3124">
        <v>3</v>
      </c>
      <c r="BR3124">
        <v>3</v>
      </c>
      <c r="BS3124">
        <v>3</v>
      </c>
      <c r="BT3124">
        <v>3</v>
      </c>
      <c r="BU3124">
        <v>3</v>
      </c>
      <c r="BV3124">
        <v>3</v>
      </c>
      <c r="BW3124">
        <v>3</v>
      </c>
      <c r="BX3124">
        <v>4</v>
      </c>
      <c r="BY3124">
        <v>5</v>
      </c>
      <c r="BZ3124">
        <v>5</v>
      </c>
      <c r="CA3124">
        <v>7</v>
      </c>
      <c r="CB3124">
        <v>9</v>
      </c>
      <c r="CC3124">
        <v>9</v>
      </c>
      <c r="CD3124">
        <v>12</v>
      </c>
      <c r="CE3124">
        <v>16</v>
      </c>
      <c r="CF3124">
        <v>15</v>
      </c>
      <c r="CG3124">
        <v>19</v>
      </c>
      <c r="CH3124">
        <v>21</v>
      </c>
      <c r="CI3124">
        <v>23</v>
      </c>
      <c r="CJ3124">
        <v>40</v>
      </c>
      <c r="CK3124">
        <v>62</v>
      </c>
      <c r="CL3124">
        <v>64</v>
      </c>
      <c r="CM3124">
        <v>64</v>
      </c>
      <c r="CN3124">
        <v>66</v>
      </c>
      <c r="CO3124">
        <v>66</v>
      </c>
      <c r="CP3124">
        <v>68</v>
      </c>
      <c r="CQ3124">
        <v>68</v>
      </c>
      <c r="CR3124">
        <v>69</v>
      </c>
      <c r="CS3124">
        <v>72</v>
      </c>
      <c r="CT3124">
        <v>72</v>
      </c>
      <c r="CU3124">
        <v>72</v>
      </c>
      <c r="CV3124">
        <v>72</v>
      </c>
      <c r="CW3124">
        <v>73</v>
      </c>
      <c r="CX3124">
        <v>73</v>
      </c>
      <c r="CY3124">
        <v>73</v>
      </c>
      <c r="CZ3124">
        <v>73</v>
      </c>
      <c r="DA3124">
        <v>74</v>
      </c>
      <c r="DB3124">
        <v>76</v>
      </c>
      <c r="DC3124">
        <v>76</v>
      </c>
      <c r="DD3124">
        <v>76</v>
      </c>
      <c r="DE3124">
        <v>76</v>
      </c>
      <c r="DF3124">
        <v>76</v>
      </c>
      <c r="DG3124">
        <v>78</v>
      </c>
      <c r="DH3124">
        <v>78</v>
      </c>
      <c r="DI3124">
        <v>79</v>
      </c>
      <c r="DJ3124">
        <v>79</v>
      </c>
      <c r="DK3124">
        <v>79</v>
      </c>
      <c r="DL3124">
        <v>78</v>
      </c>
      <c r="DM3124">
        <v>79</v>
      </c>
      <c r="DN3124">
        <v>79</v>
      </c>
      <c r="DO3124">
        <v>79</v>
      </c>
      <c r="DP3124">
        <v>81</v>
      </c>
      <c r="DQ3124">
        <v>81</v>
      </c>
      <c r="DR3124">
        <v>82</v>
      </c>
      <c r="DS3124">
        <v>82</v>
      </c>
      <c r="DT3124">
        <v>82</v>
      </c>
      <c r="DU3124">
        <v>83</v>
      </c>
      <c r="DV3124">
        <v>84</v>
      </c>
      <c r="DW3124">
        <v>84</v>
      </c>
      <c r="DX3124">
        <v>84</v>
      </c>
      <c r="DY3124">
        <v>85</v>
      </c>
      <c r="DZ3124">
        <v>87</v>
      </c>
      <c r="EA3124">
        <v>87</v>
      </c>
      <c r="EB3124">
        <v>88</v>
      </c>
      <c r="EC3124">
        <v>90</v>
      </c>
      <c r="ED3124">
        <v>91</v>
      </c>
      <c r="EE3124">
        <v>92</v>
      </c>
      <c r="EF3124">
        <v>92</v>
      </c>
      <c r="EG3124">
        <v>92</v>
      </c>
      <c r="EH3124">
        <v>92</v>
      </c>
      <c r="EI3124">
        <v>94</v>
      </c>
      <c r="EJ3124">
        <v>94</v>
      </c>
      <c r="EK3124">
        <v>94</v>
      </c>
      <c r="EL3124">
        <v>94</v>
      </c>
      <c r="EM3124">
        <v>95</v>
      </c>
      <c r="EN3124">
        <v>95</v>
      </c>
      <c r="EO3124">
        <v>98</v>
      </c>
      <c r="EP3124">
        <v>98</v>
      </c>
      <c r="EQ3124">
        <v>101</v>
      </c>
      <c r="ER3124">
        <v>101</v>
      </c>
      <c r="ES3124">
        <v>102</v>
      </c>
      <c r="ET3124">
        <v>102</v>
      </c>
      <c r="EU3124">
        <v>102</v>
      </c>
      <c r="EV3124">
        <v>103</v>
      </c>
      <c r="EW3124">
        <v>103</v>
      </c>
      <c r="EX3124">
        <v>103</v>
      </c>
      <c r="EY3124">
        <v>104</v>
      </c>
      <c r="EZ3124">
        <v>105</v>
      </c>
      <c r="FA3124">
        <v>105</v>
      </c>
      <c r="FB3124">
        <v>108</v>
      </c>
      <c r="FC3124">
        <v>107</v>
      </c>
      <c r="FD3124">
        <v>107</v>
      </c>
      <c r="FE3124">
        <v>109</v>
      </c>
      <c r="FF3124">
        <v>109</v>
      </c>
      <c r="FG3124">
        <v>109</v>
      </c>
      <c r="FH3124">
        <v>110</v>
      </c>
      <c r="FI3124">
        <v>110</v>
      </c>
      <c r="FJ3124">
        <v>112</v>
      </c>
      <c r="FK3124">
        <v>114</v>
      </c>
      <c r="FL3124">
        <v>116</v>
      </c>
      <c r="FM3124">
        <v>120</v>
      </c>
      <c r="FN3124">
        <v>120</v>
      </c>
      <c r="FO3124">
        <v>121</v>
      </c>
      <c r="FP3124">
        <v>123</v>
      </c>
      <c r="FQ3124">
        <v>125</v>
      </c>
      <c r="FR3124">
        <v>126</v>
      </c>
      <c r="FS3124">
        <v>128</v>
      </c>
      <c r="FT3124">
        <v>130</v>
      </c>
    </row>
    <row r="3125" spans="2:176" x14ac:dyDescent="0.55000000000000004">
      <c r="B3125" t="s">
        <v>583</v>
      </c>
      <c r="C3125">
        <v>30.214984980000001</v>
      </c>
      <c r="D3125">
        <v>-96.40946246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1</v>
      </c>
      <c r="BL3125">
        <v>1</v>
      </c>
      <c r="BM3125">
        <v>1</v>
      </c>
      <c r="BN3125">
        <v>1</v>
      </c>
      <c r="BO3125">
        <v>1</v>
      </c>
      <c r="BP3125">
        <v>1</v>
      </c>
      <c r="BQ3125">
        <v>1</v>
      </c>
      <c r="BR3125">
        <v>1</v>
      </c>
      <c r="BS3125">
        <v>1</v>
      </c>
      <c r="BT3125">
        <v>5</v>
      </c>
      <c r="BU3125">
        <v>5</v>
      </c>
      <c r="BV3125">
        <v>5</v>
      </c>
      <c r="BW3125">
        <v>5</v>
      </c>
      <c r="BX3125">
        <v>6</v>
      </c>
      <c r="BY3125">
        <v>9</v>
      </c>
      <c r="BZ3125">
        <v>10</v>
      </c>
      <c r="CA3125">
        <v>10</v>
      </c>
      <c r="CB3125">
        <v>10</v>
      </c>
      <c r="CC3125">
        <v>11</v>
      </c>
      <c r="CD3125">
        <v>12</v>
      </c>
      <c r="CE3125">
        <v>13</v>
      </c>
      <c r="CF3125">
        <v>13</v>
      </c>
      <c r="CG3125">
        <v>14</v>
      </c>
      <c r="CH3125">
        <v>14</v>
      </c>
      <c r="CI3125">
        <v>14</v>
      </c>
      <c r="CJ3125">
        <v>15</v>
      </c>
      <c r="CK3125">
        <v>15</v>
      </c>
      <c r="CL3125">
        <v>15</v>
      </c>
      <c r="CM3125">
        <v>15</v>
      </c>
      <c r="CN3125">
        <v>15</v>
      </c>
      <c r="CO3125">
        <v>15</v>
      </c>
      <c r="CP3125">
        <v>16</v>
      </c>
      <c r="CQ3125">
        <v>16</v>
      </c>
      <c r="CR3125">
        <v>17</v>
      </c>
      <c r="CS3125">
        <v>17</v>
      </c>
      <c r="CT3125">
        <v>19</v>
      </c>
      <c r="CU3125">
        <v>19</v>
      </c>
      <c r="CV3125">
        <v>19</v>
      </c>
      <c r="CW3125">
        <v>19</v>
      </c>
      <c r="CX3125">
        <v>20</v>
      </c>
      <c r="CY3125">
        <v>21</v>
      </c>
      <c r="CZ3125">
        <v>21</v>
      </c>
      <c r="DA3125">
        <v>21</v>
      </c>
      <c r="DB3125">
        <v>22</v>
      </c>
      <c r="DC3125">
        <v>23</v>
      </c>
      <c r="DD3125">
        <v>23</v>
      </c>
      <c r="DE3125">
        <v>23</v>
      </c>
      <c r="DF3125">
        <v>23</v>
      </c>
      <c r="DG3125">
        <v>24</v>
      </c>
      <c r="DH3125">
        <v>25</v>
      </c>
      <c r="DI3125">
        <v>26</v>
      </c>
      <c r="DJ3125">
        <v>27</v>
      </c>
      <c r="DK3125">
        <v>28</v>
      </c>
      <c r="DL3125">
        <v>28</v>
      </c>
      <c r="DM3125">
        <v>30</v>
      </c>
      <c r="DN3125">
        <v>30</v>
      </c>
      <c r="DO3125">
        <v>30</v>
      </c>
      <c r="DP3125">
        <v>30</v>
      </c>
      <c r="DQ3125">
        <v>30</v>
      </c>
      <c r="DR3125">
        <v>30</v>
      </c>
      <c r="DS3125">
        <v>30</v>
      </c>
      <c r="DT3125">
        <v>30</v>
      </c>
      <c r="DU3125">
        <v>30</v>
      </c>
      <c r="DV3125">
        <v>31</v>
      </c>
      <c r="DW3125">
        <v>32</v>
      </c>
      <c r="DX3125">
        <v>32</v>
      </c>
      <c r="DY3125">
        <v>33</v>
      </c>
      <c r="DZ3125">
        <v>34</v>
      </c>
      <c r="EA3125">
        <v>35</v>
      </c>
      <c r="EB3125">
        <v>35</v>
      </c>
      <c r="EC3125">
        <v>35</v>
      </c>
      <c r="ED3125">
        <v>36</v>
      </c>
      <c r="EE3125">
        <v>36</v>
      </c>
      <c r="EF3125">
        <v>36</v>
      </c>
      <c r="EG3125">
        <v>36</v>
      </c>
      <c r="EH3125">
        <v>36</v>
      </c>
      <c r="EI3125">
        <v>37</v>
      </c>
      <c r="EJ3125">
        <v>38</v>
      </c>
      <c r="EK3125">
        <v>39</v>
      </c>
      <c r="EL3125">
        <v>40</v>
      </c>
      <c r="EM3125">
        <v>40</v>
      </c>
      <c r="EN3125">
        <v>41</v>
      </c>
      <c r="EO3125">
        <v>41</v>
      </c>
      <c r="EP3125">
        <v>42</v>
      </c>
      <c r="EQ3125">
        <v>42</v>
      </c>
      <c r="ER3125">
        <v>43</v>
      </c>
      <c r="ES3125">
        <v>43</v>
      </c>
      <c r="ET3125">
        <v>43</v>
      </c>
      <c r="EU3125">
        <v>43</v>
      </c>
      <c r="EV3125">
        <v>46</v>
      </c>
      <c r="EW3125">
        <v>46</v>
      </c>
      <c r="EX3125">
        <v>48</v>
      </c>
      <c r="EY3125">
        <v>48</v>
      </c>
      <c r="EZ3125">
        <v>50</v>
      </c>
      <c r="FA3125">
        <v>50</v>
      </c>
      <c r="FB3125">
        <v>52</v>
      </c>
      <c r="FC3125">
        <v>53</v>
      </c>
      <c r="FD3125">
        <v>53</v>
      </c>
      <c r="FE3125">
        <v>54</v>
      </c>
      <c r="FF3125">
        <v>60</v>
      </c>
      <c r="FG3125">
        <v>66</v>
      </c>
      <c r="FH3125">
        <v>72</v>
      </c>
      <c r="FI3125">
        <v>88</v>
      </c>
      <c r="FJ3125">
        <v>91</v>
      </c>
      <c r="FK3125">
        <v>92</v>
      </c>
      <c r="FL3125">
        <v>92</v>
      </c>
      <c r="FM3125">
        <v>92</v>
      </c>
      <c r="FN3125">
        <v>96</v>
      </c>
      <c r="FO3125">
        <v>104</v>
      </c>
      <c r="FP3125">
        <v>104</v>
      </c>
      <c r="FQ3125">
        <v>104</v>
      </c>
      <c r="FR3125">
        <v>106</v>
      </c>
      <c r="FS3125">
        <v>105</v>
      </c>
      <c r="FT3125">
        <v>106</v>
      </c>
    </row>
    <row r="3126" spans="2:176" x14ac:dyDescent="0.55000000000000004">
      <c r="B3126" t="s">
        <v>583</v>
      </c>
      <c r="C3126">
        <v>27.761036900000001</v>
      </c>
      <c r="D3126">
        <v>-99.33237355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2</v>
      </c>
      <c r="BQ3126">
        <v>2</v>
      </c>
      <c r="BR3126">
        <v>4</v>
      </c>
      <c r="BS3126">
        <v>4</v>
      </c>
      <c r="BT3126">
        <v>8</v>
      </c>
      <c r="BU3126">
        <v>10</v>
      </c>
      <c r="BV3126">
        <v>12</v>
      </c>
      <c r="BW3126">
        <v>15</v>
      </c>
      <c r="BX3126">
        <v>16</v>
      </c>
      <c r="BY3126">
        <v>20</v>
      </c>
      <c r="BZ3126">
        <v>24</v>
      </c>
      <c r="CA3126">
        <v>27</v>
      </c>
      <c r="CB3126">
        <v>31</v>
      </c>
      <c r="CC3126">
        <v>43</v>
      </c>
      <c r="CD3126">
        <v>46</v>
      </c>
      <c r="CE3126">
        <v>54</v>
      </c>
      <c r="CF3126">
        <v>62</v>
      </c>
      <c r="CG3126">
        <v>63</v>
      </c>
      <c r="CH3126">
        <v>65</v>
      </c>
      <c r="CI3126">
        <v>66</v>
      </c>
      <c r="CJ3126">
        <v>71</v>
      </c>
      <c r="CK3126">
        <v>73</v>
      </c>
      <c r="CL3126">
        <v>72</v>
      </c>
      <c r="CM3126">
        <v>76</v>
      </c>
      <c r="CN3126">
        <v>81</v>
      </c>
      <c r="CO3126">
        <v>81</v>
      </c>
      <c r="CP3126">
        <v>81</v>
      </c>
      <c r="CQ3126">
        <v>83</v>
      </c>
      <c r="CR3126">
        <v>86</v>
      </c>
      <c r="CS3126">
        <v>87</v>
      </c>
      <c r="CT3126">
        <v>87</v>
      </c>
      <c r="CU3126">
        <v>93</v>
      </c>
      <c r="CV3126">
        <v>93</v>
      </c>
      <c r="CW3126">
        <v>95</v>
      </c>
      <c r="CX3126">
        <v>97</v>
      </c>
      <c r="CY3126">
        <v>101</v>
      </c>
      <c r="CZ3126">
        <v>105</v>
      </c>
      <c r="DA3126">
        <v>115</v>
      </c>
      <c r="DB3126">
        <v>115</v>
      </c>
      <c r="DC3126">
        <v>121</v>
      </c>
      <c r="DD3126">
        <v>126</v>
      </c>
      <c r="DE3126">
        <v>132</v>
      </c>
      <c r="DF3126">
        <v>144</v>
      </c>
      <c r="DG3126">
        <v>147</v>
      </c>
      <c r="DH3126">
        <v>150</v>
      </c>
      <c r="DI3126">
        <v>162</v>
      </c>
      <c r="DJ3126">
        <v>164</v>
      </c>
      <c r="DK3126">
        <v>166</v>
      </c>
      <c r="DL3126">
        <v>175</v>
      </c>
      <c r="DM3126">
        <v>182</v>
      </c>
      <c r="DN3126">
        <v>191</v>
      </c>
      <c r="DO3126">
        <v>195</v>
      </c>
      <c r="DP3126">
        <v>209</v>
      </c>
      <c r="DQ3126">
        <v>211</v>
      </c>
      <c r="DR3126">
        <v>217</v>
      </c>
      <c r="DS3126">
        <v>223</v>
      </c>
      <c r="DT3126">
        <v>234</v>
      </c>
      <c r="DU3126">
        <v>245</v>
      </c>
      <c r="DV3126">
        <v>249</v>
      </c>
      <c r="DW3126">
        <v>255</v>
      </c>
      <c r="DX3126">
        <v>262</v>
      </c>
      <c r="DY3126">
        <v>271</v>
      </c>
      <c r="DZ3126">
        <v>272</v>
      </c>
      <c r="EA3126">
        <v>296</v>
      </c>
      <c r="EB3126">
        <v>319</v>
      </c>
      <c r="EC3126">
        <v>331</v>
      </c>
      <c r="ED3126">
        <v>344</v>
      </c>
      <c r="EE3126">
        <v>349</v>
      </c>
      <c r="EF3126">
        <v>359</v>
      </c>
      <c r="EG3126">
        <v>371</v>
      </c>
      <c r="EH3126">
        <v>378</v>
      </c>
      <c r="EI3126">
        <v>384</v>
      </c>
      <c r="EJ3126">
        <v>388</v>
      </c>
      <c r="EK3126">
        <v>393</v>
      </c>
      <c r="EL3126">
        <v>410</v>
      </c>
      <c r="EM3126">
        <v>409</v>
      </c>
      <c r="EN3126">
        <v>413</v>
      </c>
      <c r="EO3126">
        <v>415</v>
      </c>
      <c r="EP3126">
        <v>416</v>
      </c>
      <c r="EQ3126">
        <v>423</v>
      </c>
      <c r="ER3126">
        <v>428</v>
      </c>
      <c r="ES3126">
        <v>433</v>
      </c>
      <c r="ET3126">
        <v>435</v>
      </c>
      <c r="EU3126">
        <v>435</v>
      </c>
      <c r="EV3126">
        <v>440</v>
      </c>
      <c r="EW3126">
        <v>444</v>
      </c>
      <c r="EX3126">
        <v>446</v>
      </c>
      <c r="EY3126">
        <v>449</v>
      </c>
      <c r="EZ3126">
        <v>456</v>
      </c>
      <c r="FA3126">
        <v>460</v>
      </c>
      <c r="FB3126">
        <v>461</v>
      </c>
      <c r="FC3126">
        <v>461</v>
      </c>
      <c r="FD3126">
        <v>464</v>
      </c>
      <c r="FE3126">
        <v>465</v>
      </c>
      <c r="FF3126">
        <v>479</v>
      </c>
      <c r="FG3126">
        <v>488</v>
      </c>
      <c r="FH3126">
        <v>491</v>
      </c>
      <c r="FI3126">
        <v>493</v>
      </c>
      <c r="FJ3126">
        <v>505</v>
      </c>
      <c r="FK3126">
        <v>512</v>
      </c>
      <c r="FL3126">
        <v>517</v>
      </c>
      <c r="FM3126">
        <v>518</v>
      </c>
      <c r="FN3126">
        <v>521</v>
      </c>
      <c r="FO3126">
        <v>520</v>
      </c>
      <c r="FP3126">
        <v>524</v>
      </c>
      <c r="FQ3126">
        <v>529</v>
      </c>
      <c r="FR3126">
        <v>534</v>
      </c>
      <c r="FS3126">
        <v>536</v>
      </c>
      <c r="FT3126">
        <v>543</v>
      </c>
    </row>
    <row r="3127" spans="2:176" x14ac:dyDescent="0.55000000000000004">
      <c r="B3127" t="s">
        <v>583</v>
      </c>
      <c r="C3127">
        <v>29.277659230000001</v>
      </c>
      <c r="D3127">
        <v>-96.223192479999994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1</v>
      </c>
      <c r="CC3127">
        <v>2</v>
      </c>
      <c r="CD3127">
        <v>2</v>
      </c>
      <c r="CE3127">
        <v>2</v>
      </c>
      <c r="CF3127">
        <v>2</v>
      </c>
      <c r="CG3127">
        <v>2</v>
      </c>
      <c r="CH3127">
        <v>3</v>
      </c>
      <c r="CI3127">
        <v>4</v>
      </c>
      <c r="CJ3127">
        <v>4</v>
      </c>
      <c r="CK3127">
        <v>4</v>
      </c>
      <c r="CL3127">
        <v>4</v>
      </c>
      <c r="CM3127">
        <v>4</v>
      </c>
      <c r="CN3127">
        <v>4</v>
      </c>
      <c r="CO3127">
        <v>4</v>
      </c>
      <c r="CP3127">
        <v>4</v>
      </c>
      <c r="CQ3127">
        <v>4</v>
      </c>
      <c r="CR3127">
        <v>4</v>
      </c>
      <c r="CS3127">
        <v>4</v>
      </c>
      <c r="CT3127">
        <v>4</v>
      </c>
      <c r="CU3127">
        <v>4</v>
      </c>
      <c r="CV3127">
        <v>4</v>
      </c>
      <c r="CW3127">
        <v>4</v>
      </c>
      <c r="CX3127">
        <v>4</v>
      </c>
      <c r="CY3127">
        <v>4</v>
      </c>
      <c r="CZ3127">
        <v>4</v>
      </c>
      <c r="DA3127">
        <v>4</v>
      </c>
      <c r="DB3127">
        <v>4</v>
      </c>
      <c r="DC3127">
        <v>4</v>
      </c>
      <c r="DD3127">
        <v>4</v>
      </c>
      <c r="DE3127">
        <v>4</v>
      </c>
      <c r="DF3127">
        <v>4</v>
      </c>
      <c r="DG3127">
        <v>4</v>
      </c>
      <c r="DH3127">
        <v>4</v>
      </c>
      <c r="DI3127">
        <v>8</v>
      </c>
      <c r="DJ3127">
        <v>8</v>
      </c>
      <c r="DK3127">
        <v>8</v>
      </c>
      <c r="DL3127">
        <v>8</v>
      </c>
      <c r="DM3127">
        <v>5</v>
      </c>
      <c r="DN3127">
        <v>5</v>
      </c>
      <c r="DO3127">
        <v>5</v>
      </c>
      <c r="DP3127">
        <v>5</v>
      </c>
      <c r="DQ3127">
        <v>5</v>
      </c>
      <c r="DR3127">
        <v>5</v>
      </c>
      <c r="DS3127">
        <v>5</v>
      </c>
      <c r="DT3127">
        <v>5</v>
      </c>
      <c r="DU3127">
        <v>5</v>
      </c>
      <c r="DV3127">
        <v>5</v>
      </c>
      <c r="DW3127">
        <v>5</v>
      </c>
      <c r="DX3127">
        <v>5</v>
      </c>
      <c r="DY3127">
        <v>5</v>
      </c>
      <c r="DZ3127">
        <v>5</v>
      </c>
      <c r="EA3127">
        <v>5</v>
      </c>
      <c r="EB3127">
        <v>5</v>
      </c>
      <c r="EC3127">
        <v>5</v>
      </c>
      <c r="ED3127">
        <v>5</v>
      </c>
      <c r="EE3127">
        <v>5</v>
      </c>
      <c r="EF3127">
        <v>5</v>
      </c>
      <c r="EG3127">
        <v>5</v>
      </c>
      <c r="EH3127">
        <v>5</v>
      </c>
      <c r="EI3127">
        <v>5</v>
      </c>
      <c r="EJ3127">
        <v>5</v>
      </c>
      <c r="EK3127">
        <v>5</v>
      </c>
      <c r="EL3127">
        <v>5</v>
      </c>
      <c r="EM3127">
        <v>5</v>
      </c>
      <c r="EN3127">
        <v>5</v>
      </c>
      <c r="EO3127">
        <v>5</v>
      </c>
      <c r="EP3127">
        <v>5</v>
      </c>
      <c r="EQ3127">
        <v>5</v>
      </c>
      <c r="ER3127">
        <v>5</v>
      </c>
      <c r="ES3127">
        <v>6</v>
      </c>
      <c r="ET3127">
        <v>6</v>
      </c>
      <c r="EU3127">
        <v>6</v>
      </c>
      <c r="EV3127">
        <v>6</v>
      </c>
      <c r="EW3127">
        <v>6</v>
      </c>
      <c r="EX3127">
        <v>6</v>
      </c>
      <c r="EY3127">
        <v>7</v>
      </c>
      <c r="EZ3127">
        <v>7</v>
      </c>
      <c r="FA3127">
        <v>7</v>
      </c>
      <c r="FB3127">
        <v>7</v>
      </c>
      <c r="FC3127">
        <v>7</v>
      </c>
      <c r="FD3127">
        <v>8</v>
      </c>
      <c r="FE3127">
        <v>8</v>
      </c>
      <c r="FF3127">
        <v>8</v>
      </c>
      <c r="FG3127">
        <v>13</v>
      </c>
      <c r="FH3127">
        <v>14</v>
      </c>
      <c r="FI3127">
        <v>15</v>
      </c>
      <c r="FJ3127">
        <v>15</v>
      </c>
      <c r="FK3127">
        <v>17</v>
      </c>
      <c r="FL3127">
        <v>17</v>
      </c>
      <c r="FM3127">
        <v>18</v>
      </c>
      <c r="FN3127">
        <v>18</v>
      </c>
      <c r="FO3127">
        <v>18</v>
      </c>
      <c r="FP3127">
        <v>18</v>
      </c>
      <c r="FQ3127">
        <v>18</v>
      </c>
      <c r="FR3127">
        <v>18</v>
      </c>
      <c r="FS3127">
        <v>18</v>
      </c>
      <c r="FT3127">
        <v>18</v>
      </c>
    </row>
    <row r="3128" spans="2:176" x14ac:dyDescent="0.55000000000000004">
      <c r="B3128" t="s">
        <v>583</v>
      </c>
      <c r="C3128">
        <v>35.401143349999998</v>
      </c>
      <c r="D3128">
        <v>-100.2699514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1</v>
      </c>
      <c r="BK3128">
        <v>1</v>
      </c>
      <c r="BL3128">
        <v>2</v>
      </c>
      <c r="BM3128">
        <v>2</v>
      </c>
      <c r="BN3128">
        <v>2</v>
      </c>
      <c r="BO3128">
        <v>2</v>
      </c>
      <c r="BP3128">
        <v>2</v>
      </c>
      <c r="BQ3128">
        <v>2</v>
      </c>
      <c r="BR3128">
        <v>3</v>
      </c>
      <c r="BS3128">
        <v>6</v>
      </c>
      <c r="BT3128">
        <v>6</v>
      </c>
      <c r="BU3128">
        <v>7</v>
      </c>
      <c r="BV3128">
        <v>7</v>
      </c>
      <c r="BW3128">
        <v>8</v>
      </c>
      <c r="BX3128">
        <v>8</v>
      </c>
      <c r="BY3128">
        <v>8</v>
      </c>
      <c r="BZ3128">
        <v>9</v>
      </c>
      <c r="CA3128">
        <v>10</v>
      </c>
      <c r="CB3128">
        <v>12</v>
      </c>
      <c r="CC3128">
        <v>15</v>
      </c>
      <c r="CD3128">
        <v>16</v>
      </c>
      <c r="CE3128">
        <v>16</v>
      </c>
      <c r="CF3128">
        <v>18</v>
      </c>
      <c r="CG3128">
        <v>20</v>
      </c>
      <c r="CH3128">
        <v>20</v>
      </c>
      <c r="CI3128">
        <v>20</v>
      </c>
      <c r="CJ3128">
        <v>20</v>
      </c>
      <c r="CK3128">
        <v>20</v>
      </c>
      <c r="CL3128">
        <v>20</v>
      </c>
      <c r="CM3128">
        <v>20</v>
      </c>
      <c r="CN3128">
        <v>21</v>
      </c>
      <c r="CO3128">
        <v>21</v>
      </c>
      <c r="CP3128">
        <v>21</v>
      </c>
      <c r="CQ3128">
        <v>21</v>
      </c>
      <c r="CR3128">
        <v>21</v>
      </c>
      <c r="CS3128">
        <v>21</v>
      </c>
      <c r="CT3128">
        <v>21</v>
      </c>
      <c r="CU3128">
        <v>22</v>
      </c>
      <c r="CV3128">
        <v>22</v>
      </c>
      <c r="CW3128">
        <v>22</v>
      </c>
      <c r="CX3128">
        <v>22</v>
      </c>
      <c r="CY3128">
        <v>23</v>
      </c>
      <c r="CZ3128">
        <v>23</v>
      </c>
      <c r="DA3128">
        <v>24</v>
      </c>
      <c r="DB3128">
        <v>24</v>
      </c>
      <c r="DC3128">
        <v>25</v>
      </c>
      <c r="DD3128">
        <v>27</v>
      </c>
      <c r="DE3128">
        <v>26</v>
      </c>
      <c r="DF3128">
        <v>26</v>
      </c>
      <c r="DG3128">
        <v>27</v>
      </c>
      <c r="DH3128">
        <v>27</v>
      </c>
      <c r="DI3128">
        <v>27</v>
      </c>
      <c r="DJ3128">
        <v>27</v>
      </c>
      <c r="DK3128">
        <v>27</v>
      </c>
      <c r="DL3128">
        <v>27</v>
      </c>
      <c r="DM3128">
        <v>28</v>
      </c>
      <c r="DN3128">
        <v>28</v>
      </c>
      <c r="DO3128">
        <v>28</v>
      </c>
      <c r="DP3128">
        <v>28</v>
      </c>
      <c r="DQ3128">
        <v>28</v>
      </c>
      <c r="DR3128">
        <v>28</v>
      </c>
      <c r="DS3128">
        <v>28</v>
      </c>
      <c r="DT3128">
        <v>29</v>
      </c>
      <c r="DU3128">
        <v>30</v>
      </c>
      <c r="DV3128">
        <v>30</v>
      </c>
      <c r="DW3128">
        <v>30</v>
      </c>
      <c r="DX3128">
        <v>30</v>
      </c>
      <c r="DY3128">
        <v>30</v>
      </c>
      <c r="DZ3128">
        <v>30</v>
      </c>
      <c r="EA3128">
        <v>30</v>
      </c>
      <c r="EB3128">
        <v>30</v>
      </c>
      <c r="EC3128">
        <v>30</v>
      </c>
      <c r="ED3128">
        <v>31</v>
      </c>
      <c r="EE3128">
        <v>31</v>
      </c>
      <c r="EF3128">
        <v>31</v>
      </c>
      <c r="EG3128">
        <v>31</v>
      </c>
      <c r="EH3128">
        <v>31</v>
      </c>
      <c r="EI3128">
        <v>31</v>
      </c>
      <c r="EJ3128">
        <v>32</v>
      </c>
      <c r="EK3128">
        <v>32</v>
      </c>
      <c r="EL3128">
        <v>32</v>
      </c>
      <c r="EM3128">
        <v>33</v>
      </c>
      <c r="EN3128">
        <v>33</v>
      </c>
      <c r="EO3128">
        <v>33</v>
      </c>
      <c r="EP3128">
        <v>34</v>
      </c>
      <c r="EQ3128">
        <v>35</v>
      </c>
      <c r="ER3128">
        <v>36</v>
      </c>
      <c r="ES3128">
        <v>37</v>
      </c>
      <c r="ET3128">
        <v>38</v>
      </c>
      <c r="EU3128">
        <v>38</v>
      </c>
      <c r="EV3128">
        <v>38</v>
      </c>
      <c r="EW3128">
        <v>40</v>
      </c>
      <c r="EX3128">
        <v>41</v>
      </c>
      <c r="EY3128">
        <v>42</v>
      </c>
      <c r="EZ3128">
        <v>42</v>
      </c>
      <c r="FA3128">
        <v>42</v>
      </c>
      <c r="FB3128">
        <v>42</v>
      </c>
      <c r="FC3128">
        <v>45</v>
      </c>
      <c r="FD3128">
        <v>46</v>
      </c>
      <c r="FE3128">
        <v>47</v>
      </c>
      <c r="FF3128">
        <v>44</v>
      </c>
      <c r="FG3128">
        <v>45</v>
      </c>
      <c r="FH3128">
        <v>48</v>
      </c>
      <c r="FI3128">
        <v>49</v>
      </c>
      <c r="FJ3128">
        <v>49</v>
      </c>
      <c r="FK3128">
        <v>49</v>
      </c>
      <c r="FL3128">
        <v>49</v>
      </c>
      <c r="FM3128">
        <v>49</v>
      </c>
      <c r="FN3128">
        <v>50</v>
      </c>
      <c r="FO3128">
        <v>50</v>
      </c>
      <c r="FP3128">
        <v>53</v>
      </c>
      <c r="FQ3128">
        <v>52</v>
      </c>
      <c r="FR3128">
        <v>64</v>
      </c>
      <c r="FS3128">
        <v>65</v>
      </c>
      <c r="FT3128">
        <v>67</v>
      </c>
    </row>
    <row r="3129" spans="2:176" x14ac:dyDescent="0.55000000000000004">
      <c r="B3129" t="s">
        <v>583</v>
      </c>
      <c r="C3129">
        <v>33.988428859999999</v>
      </c>
      <c r="D3129">
        <v>-98.704103399999994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1</v>
      </c>
      <c r="BI3129">
        <v>1</v>
      </c>
      <c r="BJ3129">
        <v>1</v>
      </c>
      <c r="BK3129">
        <v>1</v>
      </c>
      <c r="BL3129">
        <v>1</v>
      </c>
      <c r="BM3129">
        <v>2</v>
      </c>
      <c r="BN3129">
        <v>2</v>
      </c>
      <c r="BO3129">
        <v>3</v>
      </c>
      <c r="BP3129">
        <v>3</v>
      </c>
      <c r="BQ3129">
        <v>3</v>
      </c>
      <c r="BR3129">
        <v>3</v>
      </c>
      <c r="BS3129">
        <v>5</v>
      </c>
      <c r="BT3129">
        <v>6</v>
      </c>
      <c r="BU3129">
        <v>6</v>
      </c>
      <c r="BV3129">
        <v>7</v>
      </c>
      <c r="BW3129">
        <v>7</v>
      </c>
      <c r="BX3129">
        <v>9</v>
      </c>
      <c r="BY3129">
        <v>8</v>
      </c>
      <c r="BZ3129">
        <v>10</v>
      </c>
      <c r="CA3129">
        <v>15</v>
      </c>
      <c r="CB3129">
        <v>17</v>
      </c>
      <c r="CC3129">
        <v>22</v>
      </c>
      <c r="CD3129">
        <v>24</v>
      </c>
      <c r="CE3129">
        <v>24</v>
      </c>
      <c r="CF3129">
        <v>26</v>
      </c>
      <c r="CG3129">
        <v>26</v>
      </c>
      <c r="CH3129">
        <v>32</v>
      </c>
      <c r="CI3129">
        <v>38</v>
      </c>
      <c r="CJ3129">
        <v>39</v>
      </c>
      <c r="CK3129">
        <v>40</v>
      </c>
      <c r="CL3129">
        <v>41</v>
      </c>
      <c r="CM3129">
        <v>52</v>
      </c>
      <c r="CN3129">
        <v>55</v>
      </c>
      <c r="CO3129">
        <v>55</v>
      </c>
      <c r="CP3129">
        <v>58</v>
      </c>
      <c r="CQ3129">
        <v>62</v>
      </c>
      <c r="CR3129">
        <v>63</v>
      </c>
      <c r="CS3129">
        <v>63</v>
      </c>
      <c r="CT3129">
        <v>69</v>
      </c>
      <c r="CU3129">
        <v>69</v>
      </c>
      <c r="CV3129">
        <v>70</v>
      </c>
      <c r="CW3129">
        <v>72</v>
      </c>
      <c r="CX3129">
        <v>74</v>
      </c>
      <c r="CY3129">
        <v>74</v>
      </c>
      <c r="CZ3129">
        <v>76</v>
      </c>
      <c r="DA3129">
        <v>78</v>
      </c>
      <c r="DB3129">
        <v>78</v>
      </c>
      <c r="DC3129">
        <v>79</v>
      </c>
      <c r="DD3129">
        <v>80</v>
      </c>
      <c r="DE3129">
        <v>80</v>
      </c>
      <c r="DF3129">
        <v>81</v>
      </c>
      <c r="DG3129">
        <v>81</v>
      </c>
      <c r="DH3129">
        <v>81</v>
      </c>
      <c r="DI3129">
        <v>81</v>
      </c>
      <c r="DJ3129">
        <v>81</v>
      </c>
      <c r="DK3129">
        <v>81</v>
      </c>
      <c r="DL3129">
        <v>82</v>
      </c>
      <c r="DM3129">
        <v>82</v>
      </c>
      <c r="DN3129">
        <v>86</v>
      </c>
      <c r="DO3129">
        <v>86</v>
      </c>
      <c r="DP3129">
        <v>87</v>
      </c>
      <c r="DQ3129">
        <v>87</v>
      </c>
      <c r="DR3129">
        <v>88</v>
      </c>
      <c r="DS3129">
        <v>88</v>
      </c>
      <c r="DT3129">
        <v>88</v>
      </c>
      <c r="DU3129">
        <v>89</v>
      </c>
      <c r="DV3129">
        <v>89</v>
      </c>
      <c r="DW3129">
        <v>90</v>
      </c>
      <c r="DX3129">
        <v>90</v>
      </c>
      <c r="DY3129">
        <v>93</v>
      </c>
      <c r="DZ3129">
        <v>93</v>
      </c>
      <c r="EA3129">
        <v>94</v>
      </c>
      <c r="EB3129">
        <v>93</v>
      </c>
      <c r="EC3129">
        <v>95</v>
      </c>
      <c r="ED3129">
        <v>96</v>
      </c>
      <c r="EE3129">
        <v>99</v>
      </c>
      <c r="EF3129">
        <v>99</v>
      </c>
      <c r="EG3129">
        <v>101</v>
      </c>
      <c r="EH3129">
        <v>103</v>
      </c>
      <c r="EI3129">
        <v>103</v>
      </c>
      <c r="EJ3129">
        <v>105</v>
      </c>
      <c r="EK3129">
        <v>105</v>
      </c>
      <c r="EL3129">
        <v>107</v>
      </c>
      <c r="EM3129">
        <v>107</v>
      </c>
      <c r="EN3129">
        <v>108</v>
      </c>
      <c r="EO3129">
        <v>106</v>
      </c>
      <c r="EP3129">
        <v>109</v>
      </c>
      <c r="EQ3129">
        <v>112</v>
      </c>
      <c r="ER3129">
        <v>114</v>
      </c>
      <c r="ES3129">
        <v>114</v>
      </c>
      <c r="ET3129">
        <v>116</v>
      </c>
      <c r="EU3129">
        <v>116</v>
      </c>
      <c r="EV3129">
        <v>116</v>
      </c>
      <c r="EW3129">
        <v>116</v>
      </c>
      <c r="EX3129">
        <v>115</v>
      </c>
      <c r="EY3129">
        <v>115</v>
      </c>
      <c r="EZ3129">
        <v>115</v>
      </c>
      <c r="FA3129">
        <v>116</v>
      </c>
      <c r="FB3129">
        <v>118</v>
      </c>
      <c r="FC3129">
        <v>118</v>
      </c>
      <c r="FD3129">
        <v>118</v>
      </c>
      <c r="FE3129">
        <v>118</v>
      </c>
      <c r="FF3129">
        <v>118</v>
      </c>
      <c r="FG3129">
        <v>119</v>
      </c>
      <c r="FH3129">
        <v>119</v>
      </c>
      <c r="FI3129">
        <v>119</v>
      </c>
      <c r="FJ3129">
        <v>120</v>
      </c>
      <c r="FK3129">
        <v>121</v>
      </c>
      <c r="FL3129">
        <v>126</v>
      </c>
      <c r="FM3129">
        <v>126</v>
      </c>
      <c r="FN3129">
        <v>127</v>
      </c>
      <c r="FO3129">
        <v>127</v>
      </c>
      <c r="FP3129">
        <v>128</v>
      </c>
      <c r="FQ3129">
        <v>128</v>
      </c>
      <c r="FR3129">
        <v>129</v>
      </c>
      <c r="FS3129">
        <v>129</v>
      </c>
      <c r="FT3129">
        <v>129</v>
      </c>
    </row>
    <row r="3130" spans="2:176" x14ac:dyDescent="0.55000000000000004">
      <c r="B3130" t="s">
        <v>583</v>
      </c>
      <c r="C3130">
        <v>34.079458119999998</v>
      </c>
      <c r="D3130">
        <v>-99.241784370000005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1</v>
      </c>
      <c r="CY3130">
        <v>1</v>
      </c>
      <c r="CZ3130">
        <v>2</v>
      </c>
      <c r="DA3130">
        <v>2</v>
      </c>
      <c r="DB3130">
        <v>2</v>
      </c>
      <c r="DC3130">
        <v>2</v>
      </c>
      <c r="DD3130">
        <v>4</v>
      </c>
      <c r="DE3130">
        <v>5</v>
      </c>
      <c r="DF3130">
        <v>5</v>
      </c>
      <c r="DG3130">
        <v>5</v>
      </c>
      <c r="DH3130">
        <v>5</v>
      </c>
      <c r="DI3130">
        <v>5</v>
      </c>
      <c r="DJ3130">
        <v>12</v>
      </c>
      <c r="DK3130">
        <v>15</v>
      </c>
      <c r="DL3130">
        <v>16</v>
      </c>
      <c r="DM3130">
        <v>18</v>
      </c>
      <c r="DN3130">
        <v>18</v>
      </c>
      <c r="DO3130">
        <v>19</v>
      </c>
      <c r="DP3130">
        <v>20</v>
      </c>
      <c r="DQ3130">
        <v>21</v>
      </c>
      <c r="DR3130">
        <v>21</v>
      </c>
      <c r="DS3130">
        <v>21</v>
      </c>
      <c r="DT3130">
        <v>22</v>
      </c>
      <c r="DU3130">
        <v>22</v>
      </c>
      <c r="DV3130">
        <v>24</v>
      </c>
      <c r="DW3130">
        <v>24</v>
      </c>
      <c r="DX3130">
        <v>26</v>
      </c>
      <c r="DY3130">
        <v>30</v>
      </c>
      <c r="DZ3130">
        <v>31</v>
      </c>
      <c r="EA3130">
        <v>32</v>
      </c>
      <c r="EB3130">
        <v>32</v>
      </c>
      <c r="EC3130">
        <v>34</v>
      </c>
      <c r="ED3130">
        <v>37</v>
      </c>
      <c r="EE3130">
        <v>38</v>
      </c>
      <c r="EF3130">
        <v>38</v>
      </c>
      <c r="EG3130">
        <v>40</v>
      </c>
      <c r="EH3130">
        <v>42</v>
      </c>
      <c r="EI3130">
        <v>46</v>
      </c>
      <c r="EJ3130">
        <v>46</v>
      </c>
      <c r="EK3130">
        <v>48</v>
      </c>
      <c r="EL3130">
        <v>53</v>
      </c>
      <c r="EM3130">
        <v>54</v>
      </c>
      <c r="EN3130">
        <v>55</v>
      </c>
      <c r="EO3130">
        <v>60</v>
      </c>
      <c r="EP3130">
        <v>63</v>
      </c>
      <c r="EQ3130">
        <v>63</v>
      </c>
      <c r="ER3130">
        <v>66</v>
      </c>
      <c r="ES3130">
        <v>66</v>
      </c>
      <c r="ET3130">
        <v>66</v>
      </c>
      <c r="EU3130">
        <v>66</v>
      </c>
      <c r="EV3130">
        <v>68</v>
      </c>
      <c r="EW3130">
        <v>69</v>
      </c>
      <c r="EX3130">
        <v>74</v>
      </c>
      <c r="EY3130">
        <v>77</v>
      </c>
      <c r="EZ3130">
        <v>79</v>
      </c>
      <c r="FA3130">
        <v>80</v>
      </c>
      <c r="FB3130">
        <v>81</v>
      </c>
      <c r="FC3130">
        <v>81</v>
      </c>
      <c r="FD3130">
        <v>81</v>
      </c>
      <c r="FE3130">
        <v>84</v>
      </c>
      <c r="FF3130">
        <v>84</v>
      </c>
      <c r="FG3130">
        <v>84</v>
      </c>
      <c r="FH3130">
        <v>84</v>
      </c>
      <c r="FI3130">
        <v>84</v>
      </c>
      <c r="FJ3130">
        <v>86</v>
      </c>
      <c r="FK3130">
        <v>87</v>
      </c>
      <c r="FL3130">
        <v>87</v>
      </c>
      <c r="FM3130">
        <v>88</v>
      </c>
      <c r="FN3130">
        <v>89</v>
      </c>
      <c r="FO3130">
        <v>90</v>
      </c>
      <c r="FP3130">
        <v>91</v>
      </c>
      <c r="FQ3130">
        <v>91</v>
      </c>
      <c r="FR3130">
        <v>91</v>
      </c>
      <c r="FS3130">
        <v>91</v>
      </c>
      <c r="FT3130">
        <v>91</v>
      </c>
    </row>
    <row r="3131" spans="2:176" x14ac:dyDescent="0.55000000000000004">
      <c r="B3131" t="s">
        <v>583</v>
      </c>
      <c r="C3131">
        <v>26.474117270000001</v>
      </c>
      <c r="D3131">
        <v>-97.6153584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1</v>
      </c>
      <c r="BS3131">
        <v>1</v>
      </c>
      <c r="BT3131">
        <v>1</v>
      </c>
      <c r="BU3131">
        <v>1</v>
      </c>
      <c r="BV3131">
        <v>1</v>
      </c>
      <c r="BW3131">
        <v>1</v>
      </c>
      <c r="BX3131">
        <v>1</v>
      </c>
      <c r="BY3131">
        <v>1</v>
      </c>
      <c r="BZ3131">
        <v>2</v>
      </c>
      <c r="CA3131">
        <v>3</v>
      </c>
      <c r="CB3131">
        <v>4</v>
      </c>
      <c r="CC3131">
        <v>4</v>
      </c>
      <c r="CD3131">
        <v>4</v>
      </c>
      <c r="CE3131">
        <v>4</v>
      </c>
      <c r="CF3131">
        <v>4</v>
      </c>
      <c r="CG3131">
        <v>4</v>
      </c>
      <c r="CH3131">
        <v>4</v>
      </c>
      <c r="CI3131">
        <v>5</v>
      </c>
      <c r="CJ3131">
        <v>5</v>
      </c>
      <c r="CK3131">
        <v>5</v>
      </c>
      <c r="CL3131">
        <v>5</v>
      </c>
      <c r="CM3131">
        <v>7</v>
      </c>
      <c r="CN3131">
        <v>8</v>
      </c>
      <c r="CO3131">
        <v>8</v>
      </c>
      <c r="CP3131">
        <v>8</v>
      </c>
      <c r="CQ3131">
        <v>8</v>
      </c>
      <c r="CR3131">
        <v>9</v>
      </c>
      <c r="CS3131">
        <v>10</v>
      </c>
      <c r="CT3131">
        <v>10</v>
      </c>
      <c r="CU3131">
        <v>10</v>
      </c>
      <c r="CV3131">
        <v>10</v>
      </c>
      <c r="CW3131">
        <v>10</v>
      </c>
      <c r="CX3131">
        <v>9</v>
      </c>
      <c r="CY3131">
        <v>10</v>
      </c>
      <c r="CZ3131">
        <v>10</v>
      </c>
      <c r="DA3131">
        <v>10</v>
      </c>
      <c r="DB3131">
        <v>10</v>
      </c>
      <c r="DC3131">
        <v>10</v>
      </c>
      <c r="DD3131">
        <v>12</v>
      </c>
      <c r="DE3131">
        <v>13</v>
      </c>
      <c r="DF3131">
        <v>13</v>
      </c>
      <c r="DG3131">
        <v>13</v>
      </c>
      <c r="DH3131">
        <v>14</v>
      </c>
      <c r="DI3131">
        <v>14</v>
      </c>
      <c r="DJ3131">
        <v>15</v>
      </c>
      <c r="DK3131">
        <v>15</v>
      </c>
      <c r="DL3131">
        <v>16</v>
      </c>
      <c r="DM3131">
        <v>16</v>
      </c>
      <c r="DN3131">
        <v>16</v>
      </c>
      <c r="DO3131">
        <v>16</v>
      </c>
      <c r="DP3131">
        <v>19</v>
      </c>
      <c r="DQ3131">
        <v>19</v>
      </c>
      <c r="DR3131">
        <v>19</v>
      </c>
      <c r="DS3131">
        <v>19</v>
      </c>
      <c r="DT3131">
        <v>20</v>
      </c>
      <c r="DU3131">
        <v>20</v>
      </c>
      <c r="DV3131">
        <v>21</v>
      </c>
      <c r="DW3131">
        <v>21</v>
      </c>
      <c r="DX3131">
        <v>22</v>
      </c>
      <c r="DY3131">
        <v>23</v>
      </c>
      <c r="DZ3131">
        <v>25</v>
      </c>
      <c r="EA3131">
        <v>27</v>
      </c>
      <c r="EB3131">
        <v>28</v>
      </c>
      <c r="EC3131">
        <v>31</v>
      </c>
      <c r="ED3131">
        <v>34</v>
      </c>
      <c r="EE3131">
        <v>34</v>
      </c>
      <c r="EF3131">
        <v>34</v>
      </c>
      <c r="EG3131">
        <v>34</v>
      </c>
      <c r="EH3131">
        <v>34</v>
      </c>
      <c r="EI3131">
        <v>34</v>
      </c>
      <c r="EJ3131">
        <v>35</v>
      </c>
      <c r="EK3131">
        <v>38</v>
      </c>
      <c r="EL3131">
        <v>43</v>
      </c>
      <c r="EM3131">
        <v>44</v>
      </c>
      <c r="EN3131">
        <v>44</v>
      </c>
      <c r="EO3131">
        <v>44</v>
      </c>
      <c r="EP3131">
        <v>45</v>
      </c>
      <c r="EQ3131">
        <v>45</v>
      </c>
      <c r="ER3131">
        <v>45</v>
      </c>
      <c r="ES3131">
        <v>45</v>
      </c>
      <c r="ET3131">
        <v>45</v>
      </c>
      <c r="EU3131">
        <v>45</v>
      </c>
      <c r="EV3131">
        <v>46</v>
      </c>
      <c r="EW3131">
        <v>48</v>
      </c>
      <c r="EX3131">
        <v>48</v>
      </c>
      <c r="EY3131">
        <v>48</v>
      </c>
      <c r="EZ3131">
        <v>49</v>
      </c>
      <c r="FA3131">
        <v>55</v>
      </c>
      <c r="FB3131">
        <v>55</v>
      </c>
      <c r="FC3131">
        <v>55</v>
      </c>
      <c r="FD3131">
        <v>57</v>
      </c>
      <c r="FE3131">
        <v>57</v>
      </c>
      <c r="FF3131">
        <v>60</v>
      </c>
      <c r="FG3131">
        <v>65</v>
      </c>
      <c r="FH3131">
        <v>65</v>
      </c>
      <c r="FI3131">
        <v>67</v>
      </c>
      <c r="FJ3131">
        <v>66</v>
      </c>
      <c r="FK3131">
        <v>67</v>
      </c>
      <c r="FL3131">
        <v>67</v>
      </c>
      <c r="FM3131">
        <v>72</v>
      </c>
      <c r="FN3131">
        <v>73</v>
      </c>
      <c r="FO3131">
        <v>75</v>
      </c>
      <c r="FP3131">
        <v>76</v>
      </c>
      <c r="FQ3131">
        <v>76</v>
      </c>
      <c r="FR3131">
        <v>78</v>
      </c>
      <c r="FS3131">
        <v>80</v>
      </c>
      <c r="FT3131">
        <v>80</v>
      </c>
    </row>
    <row r="3132" spans="2:176" x14ac:dyDescent="0.55000000000000004">
      <c r="B3132" t="s">
        <v>583</v>
      </c>
      <c r="C3132">
        <v>30.64655664</v>
      </c>
      <c r="D3132">
        <v>-97.600485399999997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1</v>
      </c>
      <c r="BU3132">
        <v>3</v>
      </c>
      <c r="BV3132">
        <v>3</v>
      </c>
      <c r="BW3132">
        <v>3</v>
      </c>
      <c r="BX3132">
        <v>3</v>
      </c>
      <c r="BY3132">
        <v>4</v>
      </c>
      <c r="BZ3132">
        <v>4</v>
      </c>
      <c r="CA3132">
        <v>4</v>
      </c>
      <c r="CB3132">
        <v>4</v>
      </c>
      <c r="CC3132">
        <v>5</v>
      </c>
      <c r="CD3132">
        <v>5</v>
      </c>
      <c r="CE3132">
        <v>6</v>
      </c>
      <c r="CF3132">
        <v>7</v>
      </c>
      <c r="CG3132">
        <v>8</v>
      </c>
      <c r="CH3132">
        <v>8</v>
      </c>
      <c r="CI3132">
        <v>10</v>
      </c>
      <c r="CJ3132">
        <v>15</v>
      </c>
      <c r="CK3132">
        <v>16</v>
      </c>
      <c r="CL3132">
        <v>16</v>
      </c>
      <c r="CM3132">
        <v>18</v>
      </c>
      <c r="CN3132">
        <v>18</v>
      </c>
      <c r="CO3132">
        <v>18</v>
      </c>
      <c r="CP3132">
        <v>21</v>
      </c>
      <c r="CQ3132">
        <v>23</v>
      </c>
      <c r="CR3132">
        <v>24</v>
      </c>
      <c r="CS3132">
        <v>30</v>
      </c>
      <c r="CT3132">
        <v>30</v>
      </c>
      <c r="CU3132">
        <v>30</v>
      </c>
      <c r="CV3132">
        <v>30</v>
      </c>
      <c r="CW3132">
        <v>36</v>
      </c>
      <c r="CX3132">
        <v>36</v>
      </c>
      <c r="CY3132">
        <v>38</v>
      </c>
      <c r="CZ3132">
        <v>39</v>
      </c>
      <c r="DA3132">
        <v>39</v>
      </c>
      <c r="DB3132">
        <v>39</v>
      </c>
      <c r="DC3132">
        <v>39</v>
      </c>
      <c r="DD3132">
        <v>41</v>
      </c>
      <c r="DE3132">
        <v>41</v>
      </c>
      <c r="DF3132">
        <v>43</v>
      </c>
      <c r="DG3132">
        <v>44</v>
      </c>
      <c r="DH3132">
        <v>44</v>
      </c>
      <c r="DI3132">
        <v>44</v>
      </c>
      <c r="DJ3132">
        <v>46</v>
      </c>
      <c r="DK3132">
        <v>47</v>
      </c>
      <c r="DL3132">
        <v>48</v>
      </c>
      <c r="DM3132">
        <v>49</v>
      </c>
      <c r="DN3132">
        <v>49</v>
      </c>
      <c r="DO3132">
        <v>50</v>
      </c>
      <c r="DP3132">
        <v>50</v>
      </c>
      <c r="DQ3132">
        <v>50</v>
      </c>
      <c r="DR3132">
        <v>50</v>
      </c>
      <c r="DS3132">
        <v>54</v>
      </c>
      <c r="DT3132">
        <v>55</v>
      </c>
      <c r="DU3132">
        <v>55</v>
      </c>
      <c r="DV3132">
        <v>55</v>
      </c>
      <c r="DW3132">
        <v>55</v>
      </c>
      <c r="DX3132">
        <v>55</v>
      </c>
      <c r="DY3132">
        <v>55</v>
      </c>
      <c r="DZ3132">
        <v>57</v>
      </c>
      <c r="EA3132">
        <v>58</v>
      </c>
      <c r="EB3132">
        <v>63</v>
      </c>
      <c r="EC3132">
        <v>69</v>
      </c>
      <c r="ED3132">
        <v>73</v>
      </c>
      <c r="EE3132">
        <v>73</v>
      </c>
      <c r="EF3132">
        <v>74</v>
      </c>
      <c r="EG3132">
        <v>100</v>
      </c>
      <c r="EH3132">
        <v>150</v>
      </c>
      <c r="EI3132">
        <v>213</v>
      </c>
      <c r="EJ3132">
        <v>229</v>
      </c>
      <c r="EK3132">
        <v>239</v>
      </c>
      <c r="EL3132">
        <v>254</v>
      </c>
      <c r="EM3132">
        <v>255</v>
      </c>
      <c r="EN3132">
        <v>277</v>
      </c>
      <c r="EO3132">
        <v>300</v>
      </c>
      <c r="EP3132">
        <v>303</v>
      </c>
      <c r="EQ3132">
        <v>306</v>
      </c>
      <c r="ER3132">
        <v>336</v>
      </c>
      <c r="ES3132">
        <v>343</v>
      </c>
      <c r="ET3132">
        <v>344</v>
      </c>
      <c r="EU3132">
        <v>342</v>
      </c>
      <c r="EV3132">
        <v>343</v>
      </c>
      <c r="EW3132">
        <v>344</v>
      </c>
      <c r="EX3132">
        <v>344</v>
      </c>
      <c r="EY3132">
        <v>343</v>
      </c>
      <c r="EZ3132">
        <v>343</v>
      </c>
      <c r="FA3132">
        <v>346</v>
      </c>
      <c r="FB3132">
        <v>347</v>
      </c>
      <c r="FC3132">
        <v>350</v>
      </c>
      <c r="FD3132">
        <v>351</v>
      </c>
      <c r="FE3132">
        <v>352</v>
      </c>
      <c r="FF3132">
        <v>355</v>
      </c>
      <c r="FG3132">
        <v>355</v>
      </c>
      <c r="FH3132">
        <v>354</v>
      </c>
      <c r="FI3132">
        <v>359</v>
      </c>
      <c r="FJ3132">
        <v>361</v>
      </c>
      <c r="FK3132">
        <v>366</v>
      </c>
      <c r="FL3132">
        <v>366</v>
      </c>
      <c r="FM3132">
        <v>368</v>
      </c>
      <c r="FN3132">
        <v>368</v>
      </c>
      <c r="FO3132">
        <v>368</v>
      </c>
      <c r="FP3132">
        <v>367</v>
      </c>
      <c r="FQ3132">
        <v>370</v>
      </c>
      <c r="FR3132">
        <v>373</v>
      </c>
      <c r="FS3132">
        <v>374</v>
      </c>
      <c r="FT3132">
        <v>375</v>
      </c>
    </row>
    <row r="3133" spans="2:176" x14ac:dyDescent="0.55000000000000004">
      <c r="B3133" t="s">
        <v>583</v>
      </c>
      <c r="C3133">
        <v>29.1732598</v>
      </c>
      <c r="D3133">
        <v>-98.086930820000006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1</v>
      </c>
      <c r="BP3133">
        <v>1</v>
      </c>
      <c r="BQ3133">
        <v>1</v>
      </c>
      <c r="BR3133">
        <v>1</v>
      </c>
      <c r="BS3133">
        <v>1</v>
      </c>
      <c r="BT3133">
        <v>1</v>
      </c>
      <c r="BU3133">
        <v>1</v>
      </c>
      <c r="BV3133">
        <v>1</v>
      </c>
      <c r="BW3133">
        <v>1</v>
      </c>
      <c r="BX3133">
        <v>1</v>
      </c>
      <c r="BY3133">
        <v>1</v>
      </c>
      <c r="BZ3133">
        <v>1</v>
      </c>
      <c r="CA3133">
        <v>2</v>
      </c>
      <c r="CB3133">
        <v>2</v>
      </c>
      <c r="CC3133">
        <v>2</v>
      </c>
      <c r="CD3133">
        <v>2</v>
      </c>
      <c r="CE3133">
        <v>4</v>
      </c>
      <c r="CF3133">
        <v>5</v>
      </c>
      <c r="CG3133">
        <v>7</v>
      </c>
      <c r="CH3133">
        <v>7</v>
      </c>
      <c r="CI3133">
        <v>7</v>
      </c>
      <c r="CJ3133">
        <v>7</v>
      </c>
      <c r="CK3133">
        <v>7</v>
      </c>
      <c r="CL3133">
        <v>7</v>
      </c>
      <c r="CM3133">
        <v>7</v>
      </c>
      <c r="CN3133">
        <v>8</v>
      </c>
      <c r="CO3133">
        <v>8</v>
      </c>
      <c r="CP3133">
        <v>10</v>
      </c>
      <c r="CQ3133">
        <v>12</v>
      </c>
      <c r="CR3133">
        <v>12</v>
      </c>
      <c r="CS3133">
        <v>13</v>
      </c>
      <c r="CT3133">
        <v>16</v>
      </c>
      <c r="CU3133">
        <v>16</v>
      </c>
      <c r="CV3133">
        <v>17</v>
      </c>
      <c r="CW3133">
        <v>17</v>
      </c>
      <c r="CX3133">
        <v>17</v>
      </c>
      <c r="CY3133">
        <v>17</v>
      </c>
      <c r="CZ3133">
        <v>18</v>
      </c>
      <c r="DA3133">
        <v>18</v>
      </c>
      <c r="DB3133">
        <v>19</v>
      </c>
      <c r="DC3133">
        <v>19</v>
      </c>
      <c r="DD3133">
        <v>19</v>
      </c>
      <c r="DE3133">
        <v>18</v>
      </c>
      <c r="DF3133">
        <v>18</v>
      </c>
      <c r="DG3133">
        <v>19</v>
      </c>
      <c r="DH3133">
        <v>20</v>
      </c>
      <c r="DI3133">
        <v>22</v>
      </c>
      <c r="DJ3133">
        <v>22</v>
      </c>
      <c r="DK3133">
        <v>22</v>
      </c>
      <c r="DL3133">
        <v>24</v>
      </c>
      <c r="DM3133">
        <v>25</v>
      </c>
      <c r="DN3133">
        <v>27</v>
      </c>
      <c r="DO3133">
        <v>27</v>
      </c>
      <c r="DP3133">
        <v>27</v>
      </c>
      <c r="DQ3133">
        <v>27</v>
      </c>
      <c r="DR3133">
        <v>27</v>
      </c>
      <c r="DS3133">
        <v>29</v>
      </c>
      <c r="DT3133">
        <v>29</v>
      </c>
      <c r="DU3133">
        <v>29</v>
      </c>
      <c r="DV3133">
        <v>29</v>
      </c>
      <c r="DW3133">
        <v>29</v>
      </c>
      <c r="DX3133">
        <v>29</v>
      </c>
      <c r="DY3133">
        <v>29</v>
      </c>
      <c r="DZ3133">
        <v>30</v>
      </c>
      <c r="EA3133">
        <v>30</v>
      </c>
      <c r="EB3133">
        <v>30</v>
      </c>
      <c r="EC3133">
        <v>30</v>
      </c>
      <c r="ED3133">
        <v>30</v>
      </c>
      <c r="EE3133">
        <v>30</v>
      </c>
      <c r="EF3133">
        <v>30</v>
      </c>
      <c r="EG3133">
        <v>30</v>
      </c>
      <c r="EH3133">
        <v>30</v>
      </c>
      <c r="EI3133">
        <v>31</v>
      </c>
      <c r="EJ3133">
        <v>31</v>
      </c>
      <c r="EK3133">
        <v>31</v>
      </c>
      <c r="EL3133">
        <v>32</v>
      </c>
      <c r="EM3133">
        <v>32</v>
      </c>
      <c r="EN3133">
        <v>32</v>
      </c>
      <c r="EO3133">
        <v>32</v>
      </c>
      <c r="EP3133">
        <v>32</v>
      </c>
      <c r="EQ3133">
        <v>32</v>
      </c>
      <c r="ER3133">
        <v>35</v>
      </c>
      <c r="ES3133">
        <v>37</v>
      </c>
      <c r="ET3133">
        <v>37</v>
      </c>
      <c r="EU3133">
        <v>38</v>
      </c>
      <c r="EV3133">
        <v>39</v>
      </c>
      <c r="EW3133">
        <v>39</v>
      </c>
      <c r="EX3133">
        <v>39</v>
      </c>
      <c r="EY3133">
        <v>39</v>
      </c>
      <c r="EZ3133">
        <v>39</v>
      </c>
      <c r="FA3133">
        <v>39</v>
      </c>
      <c r="FB3133">
        <v>41</v>
      </c>
      <c r="FC3133">
        <v>41</v>
      </c>
      <c r="FD3133">
        <v>41</v>
      </c>
      <c r="FE3133">
        <v>42</v>
      </c>
      <c r="FF3133">
        <v>49</v>
      </c>
      <c r="FG3133">
        <v>49</v>
      </c>
      <c r="FH3133">
        <v>50</v>
      </c>
      <c r="FI3133">
        <v>53</v>
      </c>
      <c r="FJ3133">
        <v>54</v>
      </c>
      <c r="FK3133">
        <v>57</v>
      </c>
      <c r="FL3133">
        <v>59</v>
      </c>
      <c r="FM3133">
        <v>63</v>
      </c>
      <c r="FN3133">
        <v>63</v>
      </c>
      <c r="FO3133">
        <v>65</v>
      </c>
      <c r="FP3133">
        <v>68</v>
      </c>
      <c r="FQ3133">
        <v>70</v>
      </c>
      <c r="FR3133">
        <v>73</v>
      </c>
      <c r="FS3133">
        <v>76</v>
      </c>
      <c r="FT3133">
        <v>80</v>
      </c>
    </row>
    <row r="3134" spans="2:176" x14ac:dyDescent="0.55000000000000004">
      <c r="B3134" t="s">
        <v>583</v>
      </c>
      <c r="C3134">
        <v>31.850086510000001</v>
      </c>
      <c r="D3134">
        <v>-103.048516299998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1</v>
      </c>
      <c r="BC3134">
        <v>1</v>
      </c>
      <c r="BD3134">
        <v>1</v>
      </c>
      <c r="BE3134">
        <v>1</v>
      </c>
      <c r="BF3134">
        <v>1</v>
      </c>
      <c r="BG3134">
        <v>1</v>
      </c>
      <c r="BH3134">
        <v>1</v>
      </c>
      <c r="BI3134">
        <v>1</v>
      </c>
      <c r="BJ3134">
        <v>1</v>
      </c>
      <c r="BK3134">
        <v>1</v>
      </c>
      <c r="BL3134">
        <v>1</v>
      </c>
      <c r="BM3134">
        <v>1</v>
      </c>
      <c r="BN3134">
        <v>2</v>
      </c>
      <c r="BO3134">
        <v>1</v>
      </c>
      <c r="BP3134">
        <v>2</v>
      </c>
      <c r="BQ3134">
        <v>2</v>
      </c>
      <c r="BR3134">
        <v>2</v>
      </c>
      <c r="BS3134">
        <v>3</v>
      </c>
      <c r="BT3134">
        <v>4</v>
      </c>
      <c r="BU3134">
        <v>5</v>
      </c>
      <c r="BV3134">
        <v>6</v>
      </c>
      <c r="BW3134">
        <v>6</v>
      </c>
      <c r="BX3134">
        <v>8</v>
      </c>
      <c r="BY3134">
        <v>12</v>
      </c>
      <c r="BZ3134">
        <v>12</v>
      </c>
      <c r="CA3134">
        <v>12</v>
      </c>
      <c r="CB3134">
        <v>13</v>
      </c>
      <c r="CC3134">
        <v>19</v>
      </c>
      <c r="CD3134">
        <v>22</v>
      </c>
      <c r="CE3134">
        <v>29</v>
      </c>
      <c r="CF3134">
        <v>31</v>
      </c>
      <c r="CG3134">
        <v>38</v>
      </c>
      <c r="CH3134">
        <v>38</v>
      </c>
      <c r="CI3134">
        <v>39</v>
      </c>
      <c r="CJ3134">
        <v>52</v>
      </c>
      <c r="CK3134">
        <v>53</v>
      </c>
      <c r="CL3134">
        <v>61</v>
      </c>
      <c r="CM3134">
        <v>70</v>
      </c>
      <c r="CN3134">
        <v>79</v>
      </c>
      <c r="CO3134">
        <v>84</v>
      </c>
      <c r="CP3134">
        <v>91</v>
      </c>
      <c r="CQ3134">
        <v>93</v>
      </c>
      <c r="CR3134">
        <v>97</v>
      </c>
      <c r="CS3134">
        <v>99</v>
      </c>
      <c r="CT3134">
        <v>100</v>
      </c>
      <c r="CU3134">
        <v>103</v>
      </c>
      <c r="CV3134">
        <v>105</v>
      </c>
      <c r="CW3134">
        <v>108</v>
      </c>
      <c r="CX3134">
        <v>109</v>
      </c>
      <c r="CY3134">
        <v>113</v>
      </c>
      <c r="CZ3134">
        <v>118</v>
      </c>
      <c r="DA3134">
        <v>132</v>
      </c>
      <c r="DB3134">
        <v>133</v>
      </c>
      <c r="DC3134">
        <v>137</v>
      </c>
      <c r="DD3134">
        <v>141</v>
      </c>
      <c r="DE3134">
        <v>145</v>
      </c>
      <c r="DF3134">
        <v>153</v>
      </c>
      <c r="DG3134">
        <v>154</v>
      </c>
      <c r="DH3134">
        <v>155</v>
      </c>
      <c r="DI3134">
        <v>163</v>
      </c>
      <c r="DJ3134">
        <v>170</v>
      </c>
      <c r="DK3134">
        <v>171</v>
      </c>
      <c r="DL3134">
        <v>174</v>
      </c>
      <c r="DM3134">
        <v>183</v>
      </c>
      <c r="DN3134">
        <v>198</v>
      </c>
      <c r="DO3134">
        <v>208</v>
      </c>
      <c r="DP3134">
        <v>215</v>
      </c>
      <c r="DQ3134">
        <v>220</v>
      </c>
      <c r="DR3134">
        <v>225</v>
      </c>
      <c r="DS3134">
        <v>232</v>
      </c>
      <c r="DT3134">
        <v>238</v>
      </c>
      <c r="DU3134">
        <v>244</v>
      </c>
      <c r="DV3134">
        <v>246</v>
      </c>
      <c r="DW3134">
        <v>252</v>
      </c>
      <c r="DX3134">
        <v>252</v>
      </c>
      <c r="DY3134">
        <v>275</v>
      </c>
      <c r="DZ3134">
        <v>301</v>
      </c>
      <c r="EA3134">
        <v>309</v>
      </c>
      <c r="EB3134">
        <v>316</v>
      </c>
      <c r="EC3134">
        <v>320</v>
      </c>
      <c r="ED3134">
        <v>322</v>
      </c>
      <c r="EE3134">
        <v>326</v>
      </c>
      <c r="EF3134">
        <v>327</v>
      </c>
      <c r="EG3134">
        <v>335</v>
      </c>
      <c r="EH3134">
        <v>331</v>
      </c>
      <c r="EI3134">
        <v>336</v>
      </c>
      <c r="EJ3134">
        <v>338</v>
      </c>
      <c r="EK3134">
        <v>340</v>
      </c>
      <c r="EL3134">
        <v>348</v>
      </c>
      <c r="EM3134">
        <v>347</v>
      </c>
      <c r="EN3134">
        <v>351</v>
      </c>
      <c r="EO3134">
        <v>354</v>
      </c>
      <c r="EP3134">
        <v>357</v>
      </c>
      <c r="EQ3134">
        <v>362</v>
      </c>
      <c r="ER3134">
        <v>368</v>
      </c>
      <c r="ES3134">
        <v>371</v>
      </c>
      <c r="ET3134">
        <v>374</v>
      </c>
      <c r="EU3134">
        <v>375</v>
      </c>
      <c r="EV3134">
        <v>378</v>
      </c>
      <c r="EW3134">
        <v>380</v>
      </c>
      <c r="EX3134">
        <v>387</v>
      </c>
      <c r="EY3134">
        <v>397</v>
      </c>
      <c r="EZ3134">
        <v>403</v>
      </c>
      <c r="FA3134">
        <v>405</v>
      </c>
      <c r="FB3134">
        <v>410</v>
      </c>
      <c r="FC3134">
        <v>410</v>
      </c>
      <c r="FD3134">
        <v>412</v>
      </c>
      <c r="FE3134">
        <v>415</v>
      </c>
      <c r="FF3134">
        <v>416</v>
      </c>
      <c r="FG3134">
        <v>420</v>
      </c>
      <c r="FH3134">
        <v>423</v>
      </c>
      <c r="FI3134">
        <v>429</v>
      </c>
      <c r="FJ3134">
        <v>429</v>
      </c>
      <c r="FK3134">
        <v>435</v>
      </c>
      <c r="FL3134">
        <v>442</v>
      </c>
      <c r="FM3134">
        <v>443</v>
      </c>
      <c r="FN3134">
        <v>447</v>
      </c>
      <c r="FO3134">
        <v>449</v>
      </c>
      <c r="FP3134">
        <v>452</v>
      </c>
      <c r="FQ3134">
        <v>456</v>
      </c>
      <c r="FR3134">
        <v>459</v>
      </c>
      <c r="FS3134">
        <v>467</v>
      </c>
      <c r="FT3134">
        <v>469</v>
      </c>
    </row>
    <row r="3135" spans="2:176" x14ac:dyDescent="0.55000000000000004">
      <c r="B3135" t="s">
        <v>583</v>
      </c>
      <c r="C3135">
        <v>33.215706650000001</v>
      </c>
      <c r="D3135">
        <v>-97.654602650000001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1</v>
      </c>
      <c r="BH3135">
        <v>2</v>
      </c>
      <c r="BI3135">
        <v>2</v>
      </c>
      <c r="BJ3135">
        <v>3</v>
      </c>
      <c r="BK3135">
        <v>3</v>
      </c>
      <c r="BL3135">
        <v>7</v>
      </c>
      <c r="BM3135">
        <v>8</v>
      </c>
      <c r="BN3135">
        <v>11</v>
      </c>
      <c r="BO3135">
        <v>14</v>
      </c>
      <c r="BP3135">
        <v>20</v>
      </c>
      <c r="BQ3135">
        <v>21</v>
      </c>
      <c r="BR3135">
        <v>28</v>
      </c>
      <c r="BS3135">
        <v>31</v>
      </c>
      <c r="BT3135">
        <v>40</v>
      </c>
      <c r="BU3135">
        <v>44</v>
      </c>
      <c r="BV3135">
        <v>62</v>
      </c>
      <c r="BW3135">
        <v>78</v>
      </c>
      <c r="BX3135">
        <v>87</v>
      </c>
      <c r="BY3135">
        <v>112</v>
      </c>
      <c r="BZ3135">
        <v>174</v>
      </c>
      <c r="CA3135">
        <v>194</v>
      </c>
      <c r="CB3135">
        <v>207</v>
      </c>
      <c r="CC3135">
        <v>267</v>
      </c>
      <c r="CD3135">
        <v>291</v>
      </c>
      <c r="CE3135">
        <v>319</v>
      </c>
      <c r="CF3135">
        <v>342</v>
      </c>
      <c r="CG3135">
        <v>368</v>
      </c>
      <c r="CH3135">
        <v>379</v>
      </c>
      <c r="CI3135">
        <v>397</v>
      </c>
      <c r="CJ3135">
        <v>432</v>
      </c>
      <c r="CK3135">
        <v>453</v>
      </c>
      <c r="CL3135">
        <v>497</v>
      </c>
      <c r="CM3135">
        <v>532</v>
      </c>
      <c r="CN3135">
        <v>559</v>
      </c>
      <c r="CO3135">
        <v>584</v>
      </c>
      <c r="CP3135">
        <v>598</v>
      </c>
      <c r="CQ3135">
        <v>621</v>
      </c>
      <c r="CR3135">
        <v>684</v>
      </c>
      <c r="CS3135">
        <v>718</v>
      </c>
      <c r="CT3135">
        <v>729</v>
      </c>
      <c r="CU3135">
        <v>764</v>
      </c>
      <c r="CV3135">
        <v>792</v>
      </c>
      <c r="CW3135">
        <v>817</v>
      </c>
      <c r="CX3135">
        <v>835</v>
      </c>
      <c r="CY3135">
        <v>846</v>
      </c>
      <c r="CZ3135">
        <v>876</v>
      </c>
      <c r="DA3135">
        <v>898</v>
      </c>
      <c r="DB3135">
        <v>926</v>
      </c>
      <c r="DC3135">
        <v>954</v>
      </c>
      <c r="DD3135">
        <v>964</v>
      </c>
      <c r="DE3135">
        <v>985</v>
      </c>
      <c r="DF3135">
        <v>1000</v>
      </c>
      <c r="DG3135">
        <v>1025</v>
      </c>
      <c r="DH3135">
        <v>1032</v>
      </c>
      <c r="DI3135">
        <v>1054</v>
      </c>
      <c r="DJ3135">
        <v>1067</v>
      </c>
      <c r="DK3135">
        <v>1083</v>
      </c>
      <c r="DL3135">
        <v>1106</v>
      </c>
      <c r="DM3135">
        <v>1146</v>
      </c>
      <c r="DN3135">
        <v>1174</v>
      </c>
      <c r="DO3135">
        <v>1198</v>
      </c>
      <c r="DP3135">
        <v>1226</v>
      </c>
      <c r="DQ3135">
        <v>1252</v>
      </c>
      <c r="DR3135">
        <v>1272</v>
      </c>
      <c r="DS3135">
        <v>1299</v>
      </c>
      <c r="DT3135">
        <v>1321</v>
      </c>
      <c r="DU3135">
        <v>1339</v>
      </c>
      <c r="DV3135">
        <v>1375</v>
      </c>
      <c r="DW3135">
        <v>1411</v>
      </c>
      <c r="DX3135">
        <v>1446</v>
      </c>
      <c r="DY3135">
        <v>1492</v>
      </c>
      <c r="DZ3135">
        <v>1546</v>
      </c>
      <c r="EA3135">
        <v>1579</v>
      </c>
      <c r="EB3135">
        <v>1624</v>
      </c>
      <c r="EC3135">
        <v>1678</v>
      </c>
      <c r="ED3135">
        <v>1754</v>
      </c>
      <c r="EE3135">
        <v>1820</v>
      </c>
      <c r="EF3135">
        <v>1858</v>
      </c>
      <c r="EG3135">
        <v>1919</v>
      </c>
      <c r="EH3135">
        <v>1933</v>
      </c>
      <c r="EI3135">
        <v>1946</v>
      </c>
      <c r="EJ3135">
        <v>1983</v>
      </c>
      <c r="EK3135">
        <v>2033</v>
      </c>
      <c r="EL3135">
        <v>2096</v>
      </c>
      <c r="EM3135">
        <v>2128</v>
      </c>
      <c r="EN3135">
        <v>2146</v>
      </c>
      <c r="EO3135">
        <v>2162</v>
      </c>
      <c r="EP3135">
        <v>2170</v>
      </c>
      <c r="EQ3135">
        <v>2193</v>
      </c>
      <c r="ER3135">
        <v>2234</v>
      </c>
      <c r="ES3135">
        <v>2264</v>
      </c>
      <c r="ET3135">
        <v>2289</v>
      </c>
      <c r="EU3135">
        <v>2311</v>
      </c>
      <c r="EV3135">
        <v>2332</v>
      </c>
      <c r="EW3135">
        <v>2342</v>
      </c>
      <c r="EX3135">
        <v>2368</v>
      </c>
      <c r="EY3135">
        <v>2383</v>
      </c>
      <c r="EZ3135">
        <v>2413</v>
      </c>
      <c r="FA3135">
        <v>2426</v>
      </c>
      <c r="FB3135">
        <v>2448</v>
      </c>
      <c r="FC3135">
        <v>2463</v>
      </c>
      <c r="FD3135">
        <v>2500</v>
      </c>
      <c r="FE3135">
        <v>2543</v>
      </c>
      <c r="FF3135">
        <v>2560</v>
      </c>
      <c r="FG3135">
        <v>2579</v>
      </c>
      <c r="FH3135">
        <v>2584</v>
      </c>
      <c r="FI3135">
        <v>2591</v>
      </c>
      <c r="FJ3135">
        <v>2603</v>
      </c>
      <c r="FK3135">
        <v>2615</v>
      </c>
      <c r="FL3135">
        <v>2629</v>
      </c>
      <c r="FM3135">
        <v>2663</v>
      </c>
      <c r="FN3135">
        <v>2681</v>
      </c>
      <c r="FO3135">
        <v>2685</v>
      </c>
      <c r="FP3135">
        <v>2708</v>
      </c>
      <c r="FQ3135">
        <v>2721</v>
      </c>
      <c r="FR3135">
        <v>2725</v>
      </c>
      <c r="FS3135">
        <v>2784</v>
      </c>
      <c r="FT3135">
        <v>2822</v>
      </c>
    </row>
    <row r="3136" spans="2:176" x14ac:dyDescent="0.55000000000000004">
      <c r="B3136" t="s">
        <v>583</v>
      </c>
      <c r="C3136">
        <v>32.787223820000001</v>
      </c>
      <c r="D3136">
        <v>-95.382363679999997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1</v>
      </c>
      <c r="BV3136">
        <v>1</v>
      </c>
      <c r="BW3136">
        <v>2</v>
      </c>
      <c r="BX3136">
        <v>2</v>
      </c>
      <c r="BY3136">
        <v>3</v>
      </c>
      <c r="BZ3136">
        <v>3</v>
      </c>
      <c r="CA3136">
        <v>3</v>
      </c>
      <c r="CB3136">
        <v>3</v>
      </c>
      <c r="CC3136">
        <v>4</v>
      </c>
      <c r="CD3136">
        <v>4</v>
      </c>
      <c r="CE3136">
        <v>5</v>
      </c>
      <c r="CF3136">
        <v>5</v>
      </c>
      <c r="CG3136">
        <v>8</v>
      </c>
      <c r="CH3136">
        <v>8</v>
      </c>
      <c r="CI3136">
        <v>8</v>
      </c>
      <c r="CJ3136">
        <v>8</v>
      </c>
      <c r="CK3136">
        <v>8</v>
      </c>
      <c r="CL3136">
        <v>8</v>
      </c>
      <c r="CM3136">
        <v>10</v>
      </c>
      <c r="CN3136">
        <v>10</v>
      </c>
      <c r="CO3136">
        <v>10</v>
      </c>
      <c r="CP3136">
        <v>10</v>
      </c>
      <c r="CQ3136">
        <v>10</v>
      </c>
      <c r="CR3136">
        <v>10</v>
      </c>
      <c r="CS3136">
        <v>10</v>
      </c>
      <c r="CT3136">
        <v>12</v>
      </c>
      <c r="CU3136">
        <v>13</v>
      </c>
      <c r="CV3136">
        <v>14</v>
      </c>
      <c r="CW3136">
        <v>15</v>
      </c>
      <c r="CX3136">
        <v>16</v>
      </c>
      <c r="CY3136">
        <v>16</v>
      </c>
      <c r="CZ3136">
        <v>16</v>
      </c>
      <c r="DA3136">
        <v>16</v>
      </c>
      <c r="DB3136">
        <v>19</v>
      </c>
      <c r="DC3136">
        <v>19</v>
      </c>
      <c r="DD3136">
        <v>19</v>
      </c>
      <c r="DE3136">
        <v>19</v>
      </c>
      <c r="DF3136">
        <v>20</v>
      </c>
      <c r="DG3136">
        <v>20</v>
      </c>
      <c r="DH3136">
        <v>21</v>
      </c>
      <c r="DI3136">
        <v>22</v>
      </c>
      <c r="DJ3136">
        <v>22</v>
      </c>
      <c r="DK3136">
        <v>25</v>
      </c>
      <c r="DL3136">
        <v>27</v>
      </c>
      <c r="DM3136">
        <v>28</v>
      </c>
      <c r="DN3136">
        <v>28</v>
      </c>
      <c r="DO3136">
        <v>30</v>
      </c>
      <c r="DP3136">
        <v>34</v>
      </c>
      <c r="DQ3136">
        <v>36</v>
      </c>
      <c r="DR3136">
        <v>43</v>
      </c>
      <c r="DS3136">
        <v>46</v>
      </c>
      <c r="DT3136">
        <v>50</v>
      </c>
      <c r="DU3136">
        <v>53</v>
      </c>
      <c r="DV3136">
        <v>59</v>
      </c>
      <c r="DW3136">
        <v>63</v>
      </c>
      <c r="DX3136">
        <v>67</v>
      </c>
      <c r="DY3136">
        <v>77</v>
      </c>
      <c r="DZ3136">
        <v>84</v>
      </c>
      <c r="EA3136">
        <v>92</v>
      </c>
      <c r="EB3136">
        <v>95</v>
      </c>
      <c r="EC3136">
        <v>99</v>
      </c>
      <c r="ED3136">
        <v>104</v>
      </c>
      <c r="EE3136">
        <v>113</v>
      </c>
      <c r="EF3136">
        <v>114</v>
      </c>
      <c r="EG3136">
        <v>136</v>
      </c>
      <c r="EH3136">
        <v>145</v>
      </c>
      <c r="EI3136">
        <v>152</v>
      </c>
      <c r="EJ3136">
        <v>155</v>
      </c>
      <c r="EK3136">
        <v>159</v>
      </c>
      <c r="EL3136">
        <v>166</v>
      </c>
      <c r="EM3136">
        <v>169</v>
      </c>
      <c r="EN3136">
        <v>174</v>
      </c>
      <c r="EO3136">
        <v>182</v>
      </c>
      <c r="EP3136">
        <v>188</v>
      </c>
      <c r="EQ3136">
        <v>193</v>
      </c>
      <c r="ER3136">
        <v>198</v>
      </c>
      <c r="ES3136">
        <v>199</v>
      </c>
      <c r="ET3136">
        <v>202</v>
      </c>
      <c r="EU3136">
        <v>210</v>
      </c>
      <c r="EV3136">
        <v>212</v>
      </c>
      <c r="EW3136">
        <v>214</v>
      </c>
      <c r="EX3136">
        <v>224</v>
      </c>
      <c r="EY3136">
        <v>227</v>
      </c>
      <c r="EZ3136">
        <v>226</v>
      </c>
      <c r="FA3136">
        <v>227</v>
      </c>
      <c r="FB3136">
        <v>228</v>
      </c>
      <c r="FC3136">
        <v>230</v>
      </c>
      <c r="FD3136">
        <v>232</v>
      </c>
      <c r="FE3136">
        <v>237</v>
      </c>
      <c r="FF3136">
        <v>243</v>
      </c>
      <c r="FG3136">
        <v>249</v>
      </c>
      <c r="FH3136">
        <v>250</v>
      </c>
      <c r="FI3136">
        <v>260</v>
      </c>
      <c r="FJ3136">
        <v>264</v>
      </c>
      <c r="FK3136">
        <v>273</v>
      </c>
      <c r="FL3136">
        <v>280</v>
      </c>
      <c r="FM3136">
        <v>284</v>
      </c>
      <c r="FN3136">
        <v>288</v>
      </c>
      <c r="FO3136">
        <v>293</v>
      </c>
      <c r="FP3136">
        <v>301</v>
      </c>
      <c r="FQ3136">
        <v>315</v>
      </c>
      <c r="FR3136">
        <v>330</v>
      </c>
      <c r="FS3136">
        <v>339</v>
      </c>
      <c r="FT3136">
        <v>350</v>
      </c>
    </row>
    <row r="3137" spans="2:176" x14ac:dyDescent="0.55000000000000004">
      <c r="B3137" t="s">
        <v>583</v>
      </c>
      <c r="C3137">
        <v>33.173202119999999</v>
      </c>
      <c r="D3137">
        <v>-102.827643299999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1</v>
      </c>
      <c r="CS3137">
        <v>1</v>
      </c>
      <c r="CT3137">
        <v>1</v>
      </c>
      <c r="CU3137">
        <v>1</v>
      </c>
      <c r="CV3137">
        <v>1</v>
      </c>
      <c r="CW3137">
        <v>1</v>
      </c>
      <c r="CX3137">
        <v>2</v>
      </c>
      <c r="CY3137">
        <v>2</v>
      </c>
      <c r="CZ3137">
        <v>2</v>
      </c>
      <c r="DA3137">
        <v>2</v>
      </c>
      <c r="DB3137">
        <v>2</v>
      </c>
      <c r="DC3137">
        <v>2</v>
      </c>
      <c r="DD3137">
        <v>2</v>
      </c>
      <c r="DE3137">
        <v>2</v>
      </c>
      <c r="DF3137">
        <v>2</v>
      </c>
      <c r="DG3137">
        <v>2</v>
      </c>
      <c r="DH3137">
        <v>2</v>
      </c>
      <c r="DI3137">
        <v>2</v>
      </c>
      <c r="DJ3137">
        <v>2</v>
      </c>
      <c r="DK3137">
        <v>2</v>
      </c>
      <c r="DL3137">
        <v>2</v>
      </c>
      <c r="DM3137">
        <v>2</v>
      </c>
      <c r="DN3137">
        <v>2</v>
      </c>
      <c r="DO3137">
        <v>2</v>
      </c>
      <c r="DP3137">
        <v>2</v>
      </c>
      <c r="DQ3137">
        <v>2</v>
      </c>
      <c r="DR3137">
        <v>2</v>
      </c>
      <c r="DS3137">
        <v>2</v>
      </c>
      <c r="DT3137">
        <v>2</v>
      </c>
      <c r="DU3137">
        <v>3</v>
      </c>
      <c r="DV3137">
        <v>3</v>
      </c>
      <c r="DW3137">
        <v>3</v>
      </c>
      <c r="DX3137">
        <v>3</v>
      </c>
      <c r="DY3137">
        <v>3</v>
      </c>
      <c r="DZ3137">
        <v>3</v>
      </c>
      <c r="EA3137">
        <v>3</v>
      </c>
      <c r="EB3137">
        <v>3</v>
      </c>
      <c r="EC3137">
        <v>3</v>
      </c>
      <c r="ED3137">
        <v>3</v>
      </c>
      <c r="EE3137">
        <v>3</v>
      </c>
      <c r="EF3137">
        <v>3</v>
      </c>
      <c r="EG3137">
        <v>3</v>
      </c>
      <c r="EH3137">
        <v>3</v>
      </c>
      <c r="EI3137">
        <v>3</v>
      </c>
      <c r="EJ3137">
        <v>3</v>
      </c>
      <c r="EK3137">
        <v>3</v>
      </c>
      <c r="EL3137">
        <v>3</v>
      </c>
      <c r="EM3137">
        <v>3</v>
      </c>
      <c r="EN3137">
        <v>3</v>
      </c>
      <c r="EO3137">
        <v>2</v>
      </c>
      <c r="EP3137">
        <v>2</v>
      </c>
      <c r="EQ3137">
        <v>2</v>
      </c>
      <c r="ER3137">
        <v>2</v>
      </c>
      <c r="ES3137">
        <v>3</v>
      </c>
      <c r="ET3137">
        <v>3</v>
      </c>
      <c r="EU3137">
        <v>3</v>
      </c>
      <c r="EV3137">
        <v>3</v>
      </c>
      <c r="EW3137">
        <v>3</v>
      </c>
      <c r="EX3137">
        <v>3</v>
      </c>
      <c r="EY3137">
        <v>3</v>
      </c>
      <c r="EZ3137">
        <v>3</v>
      </c>
      <c r="FA3137">
        <v>3</v>
      </c>
      <c r="FB3137">
        <v>3</v>
      </c>
      <c r="FC3137">
        <v>3</v>
      </c>
      <c r="FD3137">
        <v>3</v>
      </c>
      <c r="FE3137">
        <v>3</v>
      </c>
      <c r="FF3137">
        <v>3</v>
      </c>
      <c r="FG3137">
        <v>3</v>
      </c>
      <c r="FH3137">
        <v>3</v>
      </c>
      <c r="FI3137">
        <v>3</v>
      </c>
      <c r="FJ3137">
        <v>3</v>
      </c>
      <c r="FK3137">
        <v>3</v>
      </c>
      <c r="FL3137">
        <v>3</v>
      </c>
      <c r="FM3137">
        <v>3</v>
      </c>
      <c r="FN3137">
        <v>3</v>
      </c>
      <c r="FO3137">
        <v>3</v>
      </c>
      <c r="FP3137">
        <v>3</v>
      </c>
      <c r="FQ3137">
        <v>3</v>
      </c>
      <c r="FR3137">
        <v>3</v>
      </c>
      <c r="FS3137">
        <v>3</v>
      </c>
      <c r="FT3137">
        <v>3</v>
      </c>
    </row>
    <row r="3138" spans="2:176" x14ac:dyDescent="0.55000000000000004">
      <c r="B3138" t="s">
        <v>583</v>
      </c>
      <c r="C3138">
        <v>33.17659707</v>
      </c>
      <c r="D3138">
        <v>-98.687908849999999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1</v>
      </c>
      <c r="BM3138">
        <v>1</v>
      </c>
      <c r="BN3138">
        <v>1</v>
      </c>
      <c r="BO3138">
        <v>2</v>
      </c>
      <c r="BP3138">
        <v>2</v>
      </c>
      <c r="BQ3138">
        <v>2</v>
      </c>
      <c r="BR3138">
        <v>2</v>
      </c>
      <c r="BS3138">
        <v>3</v>
      </c>
      <c r="BT3138">
        <v>3</v>
      </c>
      <c r="BU3138">
        <v>3</v>
      </c>
      <c r="BV3138">
        <v>4</v>
      </c>
      <c r="BW3138">
        <v>5</v>
      </c>
      <c r="BX3138">
        <v>8</v>
      </c>
      <c r="BY3138">
        <v>11</v>
      </c>
      <c r="BZ3138">
        <v>18</v>
      </c>
      <c r="CA3138">
        <v>18</v>
      </c>
      <c r="CB3138">
        <v>22</v>
      </c>
      <c r="CC3138">
        <v>23</v>
      </c>
      <c r="CD3138">
        <v>23</v>
      </c>
      <c r="CE3138">
        <v>24</v>
      </c>
      <c r="CF3138">
        <v>24</v>
      </c>
      <c r="CG3138">
        <v>28</v>
      </c>
      <c r="CH3138">
        <v>31</v>
      </c>
      <c r="CI3138">
        <v>33</v>
      </c>
      <c r="CJ3138">
        <v>60</v>
      </c>
      <c r="CK3138">
        <v>60</v>
      </c>
      <c r="CL3138">
        <v>63</v>
      </c>
      <c r="CM3138">
        <v>69</v>
      </c>
      <c r="CN3138">
        <v>83</v>
      </c>
      <c r="CO3138">
        <v>86</v>
      </c>
      <c r="CP3138">
        <v>86</v>
      </c>
      <c r="CQ3138">
        <v>88</v>
      </c>
      <c r="CR3138">
        <v>90</v>
      </c>
      <c r="CS3138">
        <v>91</v>
      </c>
      <c r="CT3138">
        <v>91</v>
      </c>
      <c r="CU3138">
        <v>91</v>
      </c>
      <c r="CV3138">
        <v>93</v>
      </c>
      <c r="CW3138">
        <v>93</v>
      </c>
      <c r="CX3138">
        <v>96</v>
      </c>
      <c r="CY3138">
        <v>96</v>
      </c>
      <c r="CZ3138">
        <v>99</v>
      </c>
      <c r="DA3138">
        <v>99</v>
      </c>
      <c r="DB3138">
        <v>99</v>
      </c>
      <c r="DC3138">
        <v>99</v>
      </c>
      <c r="DD3138">
        <v>99</v>
      </c>
      <c r="DE3138">
        <v>100</v>
      </c>
      <c r="DF3138">
        <v>101</v>
      </c>
      <c r="DG3138">
        <v>103</v>
      </c>
      <c r="DH3138">
        <v>105</v>
      </c>
      <c r="DI3138">
        <v>108</v>
      </c>
      <c r="DJ3138">
        <v>110</v>
      </c>
      <c r="DK3138">
        <v>112</v>
      </c>
      <c r="DL3138">
        <v>113</v>
      </c>
      <c r="DM3138">
        <v>113</v>
      </c>
      <c r="DN3138">
        <v>114</v>
      </c>
      <c r="DO3138">
        <v>115</v>
      </c>
      <c r="DP3138">
        <v>115</v>
      </c>
      <c r="DQ3138">
        <v>115</v>
      </c>
      <c r="DR3138">
        <v>119</v>
      </c>
      <c r="DS3138">
        <v>119</v>
      </c>
      <c r="DT3138">
        <v>120</v>
      </c>
      <c r="DU3138">
        <v>121</v>
      </c>
      <c r="DV3138">
        <v>122</v>
      </c>
      <c r="DW3138">
        <v>124</v>
      </c>
      <c r="DX3138">
        <v>124</v>
      </c>
      <c r="DY3138">
        <v>125</v>
      </c>
      <c r="DZ3138">
        <v>125</v>
      </c>
      <c r="EA3138">
        <v>125</v>
      </c>
      <c r="EB3138">
        <v>126</v>
      </c>
      <c r="EC3138">
        <v>127</v>
      </c>
      <c r="ED3138">
        <v>128</v>
      </c>
      <c r="EE3138">
        <v>128</v>
      </c>
      <c r="EF3138">
        <v>128</v>
      </c>
      <c r="EG3138">
        <v>132</v>
      </c>
      <c r="EH3138">
        <v>133</v>
      </c>
      <c r="EI3138">
        <v>133</v>
      </c>
      <c r="EJ3138">
        <v>137</v>
      </c>
      <c r="EK3138">
        <v>142</v>
      </c>
      <c r="EL3138">
        <v>142</v>
      </c>
      <c r="EM3138">
        <v>145</v>
      </c>
      <c r="EN3138">
        <v>149</v>
      </c>
      <c r="EO3138">
        <v>150</v>
      </c>
      <c r="EP3138">
        <v>150</v>
      </c>
      <c r="EQ3138">
        <v>150</v>
      </c>
      <c r="ER3138">
        <v>154</v>
      </c>
      <c r="ES3138">
        <v>156</v>
      </c>
      <c r="ET3138">
        <v>156</v>
      </c>
      <c r="EU3138">
        <v>158</v>
      </c>
      <c r="EV3138">
        <v>158</v>
      </c>
      <c r="EW3138">
        <v>158</v>
      </c>
      <c r="EX3138">
        <v>159</v>
      </c>
      <c r="EY3138">
        <v>161</v>
      </c>
      <c r="EZ3138">
        <v>161</v>
      </c>
      <c r="FA3138">
        <v>163</v>
      </c>
      <c r="FB3138">
        <v>165</v>
      </c>
      <c r="FC3138">
        <v>165</v>
      </c>
      <c r="FD3138">
        <v>168</v>
      </c>
      <c r="FE3138">
        <v>169</v>
      </c>
      <c r="FF3138">
        <v>177</v>
      </c>
      <c r="FG3138">
        <v>177</v>
      </c>
      <c r="FH3138">
        <v>178</v>
      </c>
      <c r="FI3138">
        <v>179</v>
      </c>
      <c r="FJ3138">
        <v>181</v>
      </c>
      <c r="FK3138">
        <v>181</v>
      </c>
      <c r="FL3138">
        <v>186</v>
      </c>
      <c r="FM3138">
        <v>190</v>
      </c>
      <c r="FN3138">
        <v>193</v>
      </c>
      <c r="FO3138">
        <v>194</v>
      </c>
      <c r="FP3138">
        <v>199</v>
      </c>
      <c r="FQ3138">
        <v>204</v>
      </c>
      <c r="FR3138">
        <v>209</v>
      </c>
      <c r="FS3138">
        <v>215</v>
      </c>
      <c r="FT3138">
        <v>222</v>
      </c>
    </row>
    <row r="3139" spans="2:176" x14ac:dyDescent="0.55000000000000004">
      <c r="B3139" t="s">
        <v>583</v>
      </c>
      <c r="C3139">
        <v>27.001563910000002</v>
      </c>
      <c r="D3139">
        <v>-99.169871520000001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7</v>
      </c>
      <c r="BE3139">
        <v>8</v>
      </c>
      <c r="BF3139">
        <v>8</v>
      </c>
      <c r="BG3139">
        <v>8</v>
      </c>
      <c r="BH3139">
        <v>12</v>
      </c>
      <c r="BI3139">
        <v>13</v>
      </c>
      <c r="BJ3139">
        <v>14</v>
      </c>
      <c r="BK3139">
        <v>19</v>
      </c>
      <c r="BL3139">
        <v>20</v>
      </c>
      <c r="BM3139">
        <v>32</v>
      </c>
      <c r="BN3139">
        <v>34</v>
      </c>
      <c r="BO3139">
        <v>37</v>
      </c>
      <c r="BP3139">
        <v>41</v>
      </c>
      <c r="BQ3139">
        <v>49</v>
      </c>
      <c r="BR3139">
        <v>55</v>
      </c>
      <c r="BS3139">
        <v>65</v>
      </c>
      <c r="BT3139">
        <v>70</v>
      </c>
      <c r="BU3139">
        <v>73</v>
      </c>
      <c r="BV3139">
        <v>89</v>
      </c>
      <c r="BW3139">
        <v>95</v>
      </c>
      <c r="BX3139">
        <v>97</v>
      </c>
      <c r="BY3139">
        <v>104</v>
      </c>
      <c r="BZ3139">
        <v>111</v>
      </c>
      <c r="CA3139">
        <v>117</v>
      </c>
      <c r="CB3139">
        <v>118</v>
      </c>
      <c r="CC3139">
        <v>119</v>
      </c>
      <c r="CD3139">
        <v>122</v>
      </c>
      <c r="CE3139">
        <v>123</v>
      </c>
      <c r="CF3139">
        <v>125</v>
      </c>
      <c r="CG3139">
        <v>126</v>
      </c>
      <c r="CH3139">
        <v>126</v>
      </c>
      <c r="CI3139">
        <v>126</v>
      </c>
      <c r="CJ3139">
        <v>128</v>
      </c>
      <c r="CK3139">
        <v>132</v>
      </c>
      <c r="CL3139">
        <v>135</v>
      </c>
      <c r="CM3139">
        <v>138</v>
      </c>
      <c r="CN3139">
        <v>139</v>
      </c>
      <c r="CO3139">
        <v>141</v>
      </c>
      <c r="CP3139">
        <v>141</v>
      </c>
      <c r="CQ3139">
        <v>146</v>
      </c>
      <c r="CR3139">
        <v>147</v>
      </c>
      <c r="CS3139">
        <v>149</v>
      </c>
      <c r="CT3139">
        <v>150</v>
      </c>
      <c r="CU3139">
        <v>151</v>
      </c>
      <c r="CV3139">
        <v>153</v>
      </c>
      <c r="CW3139">
        <v>154</v>
      </c>
      <c r="CX3139">
        <v>155</v>
      </c>
      <c r="CY3139">
        <v>155</v>
      </c>
      <c r="CZ3139">
        <v>158</v>
      </c>
      <c r="DA3139">
        <v>160</v>
      </c>
      <c r="DB3139">
        <v>161</v>
      </c>
      <c r="DC3139">
        <v>163</v>
      </c>
      <c r="DD3139">
        <v>167</v>
      </c>
      <c r="DE3139">
        <v>166</v>
      </c>
      <c r="DF3139">
        <v>166</v>
      </c>
      <c r="DG3139">
        <v>167</v>
      </c>
      <c r="DH3139">
        <v>170</v>
      </c>
      <c r="DI3139">
        <v>169</v>
      </c>
      <c r="DJ3139">
        <v>173</v>
      </c>
      <c r="DK3139">
        <v>173</v>
      </c>
      <c r="DL3139">
        <v>174</v>
      </c>
      <c r="DM3139">
        <v>174</v>
      </c>
      <c r="DN3139">
        <v>174</v>
      </c>
      <c r="DO3139">
        <v>179</v>
      </c>
      <c r="DP3139">
        <v>179</v>
      </c>
      <c r="DQ3139">
        <v>186</v>
      </c>
      <c r="DR3139">
        <v>187</v>
      </c>
      <c r="DS3139">
        <v>189</v>
      </c>
      <c r="DT3139">
        <v>189</v>
      </c>
      <c r="DU3139">
        <v>189</v>
      </c>
      <c r="DV3139">
        <v>191</v>
      </c>
      <c r="DW3139">
        <v>192</v>
      </c>
      <c r="DX3139">
        <v>196</v>
      </c>
      <c r="DY3139">
        <v>197</v>
      </c>
      <c r="DZ3139">
        <v>200</v>
      </c>
      <c r="EA3139">
        <v>200</v>
      </c>
      <c r="EB3139">
        <v>202</v>
      </c>
      <c r="EC3139">
        <v>202</v>
      </c>
      <c r="ED3139">
        <v>202</v>
      </c>
      <c r="EE3139">
        <v>205</v>
      </c>
      <c r="EF3139">
        <v>206</v>
      </c>
      <c r="EG3139">
        <v>210</v>
      </c>
      <c r="EH3139">
        <v>211</v>
      </c>
      <c r="EI3139">
        <v>211</v>
      </c>
      <c r="EJ3139">
        <v>211</v>
      </c>
      <c r="EK3139">
        <v>211</v>
      </c>
      <c r="EL3139">
        <v>216</v>
      </c>
      <c r="EM3139">
        <v>217</v>
      </c>
      <c r="EN3139">
        <v>224</v>
      </c>
      <c r="EO3139">
        <v>224</v>
      </c>
      <c r="EP3139">
        <v>225</v>
      </c>
      <c r="EQ3139">
        <v>230</v>
      </c>
      <c r="ER3139">
        <v>231</v>
      </c>
      <c r="ES3139">
        <v>233</v>
      </c>
      <c r="ET3139">
        <v>233</v>
      </c>
      <c r="EU3139">
        <v>236</v>
      </c>
      <c r="EV3139">
        <v>236</v>
      </c>
      <c r="EW3139">
        <v>237</v>
      </c>
      <c r="EX3139">
        <v>238</v>
      </c>
      <c r="EY3139">
        <v>239</v>
      </c>
      <c r="EZ3139">
        <v>242</v>
      </c>
      <c r="FA3139">
        <v>245</v>
      </c>
      <c r="FB3139">
        <v>245</v>
      </c>
      <c r="FC3139">
        <v>247</v>
      </c>
      <c r="FD3139">
        <v>248</v>
      </c>
      <c r="FE3139">
        <v>251</v>
      </c>
      <c r="FF3139">
        <v>252</v>
      </c>
      <c r="FG3139">
        <v>254</v>
      </c>
      <c r="FH3139">
        <v>258</v>
      </c>
      <c r="FI3139">
        <v>263</v>
      </c>
      <c r="FJ3139">
        <v>265</v>
      </c>
      <c r="FK3139">
        <v>268</v>
      </c>
      <c r="FL3139">
        <v>270</v>
      </c>
      <c r="FM3139">
        <v>279</v>
      </c>
      <c r="FN3139">
        <v>293</v>
      </c>
      <c r="FO3139">
        <v>297</v>
      </c>
      <c r="FP3139">
        <v>306</v>
      </c>
      <c r="FQ3139">
        <v>313</v>
      </c>
      <c r="FR3139">
        <v>323</v>
      </c>
      <c r="FS3139">
        <v>332</v>
      </c>
      <c r="FT3139">
        <v>336</v>
      </c>
    </row>
    <row r="3140" spans="2:176" x14ac:dyDescent="0.55000000000000004">
      <c r="B3140" t="s">
        <v>583</v>
      </c>
      <c r="C3140">
        <v>28.866172379999998</v>
      </c>
      <c r="D3140">
        <v>-99.760508290000004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1</v>
      </c>
      <c r="BW3140">
        <v>1</v>
      </c>
      <c r="BX3140">
        <v>1</v>
      </c>
      <c r="BY3140">
        <v>1</v>
      </c>
      <c r="BZ3140">
        <v>1</v>
      </c>
      <c r="CA3140">
        <v>1</v>
      </c>
      <c r="CB3140">
        <v>1</v>
      </c>
      <c r="CC3140">
        <v>1</v>
      </c>
      <c r="CD3140">
        <v>1</v>
      </c>
      <c r="CE3140">
        <v>2</v>
      </c>
      <c r="CF3140">
        <v>2</v>
      </c>
      <c r="CG3140">
        <v>2</v>
      </c>
      <c r="CH3140">
        <v>2</v>
      </c>
      <c r="CI3140">
        <v>2</v>
      </c>
      <c r="CJ3140">
        <v>2</v>
      </c>
      <c r="CK3140">
        <v>2</v>
      </c>
      <c r="CL3140">
        <v>2</v>
      </c>
      <c r="CM3140">
        <v>2</v>
      </c>
      <c r="CN3140">
        <v>2</v>
      </c>
      <c r="CO3140">
        <v>2</v>
      </c>
      <c r="CP3140">
        <v>2</v>
      </c>
      <c r="CQ3140">
        <v>2</v>
      </c>
      <c r="CR3140">
        <v>2</v>
      </c>
      <c r="CS3140">
        <v>2</v>
      </c>
      <c r="CT3140">
        <v>2</v>
      </c>
      <c r="CU3140">
        <v>2</v>
      </c>
      <c r="CV3140">
        <v>2</v>
      </c>
      <c r="CW3140">
        <v>2</v>
      </c>
      <c r="CX3140">
        <v>2</v>
      </c>
      <c r="CY3140">
        <v>2</v>
      </c>
      <c r="CZ3140">
        <v>2</v>
      </c>
      <c r="DA3140">
        <v>2</v>
      </c>
      <c r="DB3140">
        <v>3</v>
      </c>
      <c r="DC3140">
        <v>3</v>
      </c>
      <c r="DD3140">
        <v>3</v>
      </c>
      <c r="DE3140">
        <v>3</v>
      </c>
      <c r="DF3140">
        <v>3</v>
      </c>
      <c r="DG3140">
        <v>4</v>
      </c>
      <c r="DH3140">
        <v>4</v>
      </c>
      <c r="DI3140">
        <v>5</v>
      </c>
      <c r="DJ3140">
        <v>5</v>
      </c>
      <c r="DK3140">
        <v>5</v>
      </c>
      <c r="DL3140">
        <v>6</v>
      </c>
      <c r="DM3140">
        <v>6</v>
      </c>
      <c r="DN3140">
        <v>7</v>
      </c>
      <c r="DO3140">
        <v>7</v>
      </c>
      <c r="DP3140">
        <v>7</v>
      </c>
      <c r="DQ3140">
        <v>7</v>
      </c>
      <c r="DR3140">
        <v>7</v>
      </c>
      <c r="DS3140">
        <v>7</v>
      </c>
      <c r="DT3140">
        <v>7</v>
      </c>
      <c r="DU3140">
        <v>7</v>
      </c>
      <c r="DV3140">
        <v>7</v>
      </c>
      <c r="DW3140">
        <v>7</v>
      </c>
      <c r="DX3140">
        <v>7</v>
      </c>
      <c r="DY3140">
        <v>7</v>
      </c>
      <c r="DZ3140">
        <v>7</v>
      </c>
      <c r="EA3140">
        <v>8</v>
      </c>
      <c r="EB3140">
        <v>10</v>
      </c>
      <c r="EC3140">
        <v>10</v>
      </c>
      <c r="ED3140">
        <v>10</v>
      </c>
      <c r="EE3140">
        <v>13</v>
      </c>
      <c r="EF3140">
        <v>13</v>
      </c>
      <c r="EG3140">
        <v>13</v>
      </c>
      <c r="EH3140">
        <v>13</v>
      </c>
      <c r="EI3140">
        <v>21</v>
      </c>
      <c r="EJ3140">
        <v>21</v>
      </c>
      <c r="EK3140">
        <v>22</v>
      </c>
      <c r="EL3140">
        <v>24</v>
      </c>
      <c r="EM3140">
        <v>24</v>
      </c>
      <c r="EN3140">
        <v>23</v>
      </c>
      <c r="EO3140">
        <v>24</v>
      </c>
      <c r="EP3140">
        <v>24</v>
      </c>
      <c r="EQ3140">
        <v>24</v>
      </c>
      <c r="ER3140">
        <v>24</v>
      </c>
      <c r="ES3140">
        <v>24</v>
      </c>
      <c r="ET3140">
        <v>24</v>
      </c>
      <c r="EU3140">
        <v>24</v>
      </c>
      <c r="EV3140">
        <v>24</v>
      </c>
      <c r="EW3140">
        <v>24</v>
      </c>
      <c r="EX3140">
        <v>24</v>
      </c>
      <c r="EY3140">
        <v>24</v>
      </c>
      <c r="EZ3140">
        <v>24</v>
      </c>
      <c r="FA3140">
        <v>24</v>
      </c>
      <c r="FB3140">
        <v>24</v>
      </c>
      <c r="FC3140">
        <v>24</v>
      </c>
      <c r="FD3140">
        <v>24</v>
      </c>
      <c r="FE3140">
        <v>23</v>
      </c>
      <c r="FF3140">
        <v>23</v>
      </c>
      <c r="FG3140">
        <v>23</v>
      </c>
      <c r="FH3140">
        <v>23</v>
      </c>
      <c r="FI3140">
        <v>23</v>
      </c>
      <c r="FJ3140">
        <v>23</v>
      </c>
      <c r="FK3140">
        <v>24</v>
      </c>
      <c r="FL3140">
        <v>24</v>
      </c>
      <c r="FM3140">
        <v>24</v>
      </c>
      <c r="FN3140">
        <v>24</v>
      </c>
      <c r="FO3140">
        <v>24</v>
      </c>
      <c r="FP3140">
        <v>24</v>
      </c>
      <c r="FQ3140">
        <v>25</v>
      </c>
      <c r="FR3140">
        <v>26</v>
      </c>
      <c r="FS3140">
        <v>26</v>
      </c>
      <c r="FT3140">
        <v>26</v>
      </c>
    </row>
    <row r="3141" spans="2:176" x14ac:dyDescent="0.55000000000000004">
      <c r="B3141" t="s">
        <v>583</v>
      </c>
      <c r="C3141">
        <v>0</v>
      </c>
      <c r="D3141">
        <v>0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1</v>
      </c>
      <c r="BS3141">
        <v>2</v>
      </c>
      <c r="BT3141">
        <v>2</v>
      </c>
      <c r="BU3141">
        <v>3</v>
      </c>
      <c r="BV3141">
        <v>3</v>
      </c>
      <c r="BW3141">
        <v>4</v>
      </c>
      <c r="BX3141">
        <v>4</v>
      </c>
      <c r="BY3141">
        <v>6</v>
      </c>
      <c r="BZ3141">
        <v>8</v>
      </c>
      <c r="CA3141">
        <v>8</v>
      </c>
      <c r="CB3141">
        <v>10</v>
      </c>
      <c r="CC3141">
        <v>10</v>
      </c>
      <c r="CD3141">
        <v>11</v>
      </c>
      <c r="CE3141">
        <v>13</v>
      </c>
      <c r="CF3141">
        <v>14</v>
      </c>
      <c r="CG3141">
        <v>13</v>
      </c>
      <c r="CH3141">
        <v>14</v>
      </c>
      <c r="CI3141">
        <v>14</v>
      </c>
      <c r="CJ3141">
        <v>16</v>
      </c>
      <c r="CK3141">
        <v>17</v>
      </c>
      <c r="CL3141">
        <v>18</v>
      </c>
      <c r="CM3141">
        <v>18</v>
      </c>
      <c r="CN3141">
        <v>18</v>
      </c>
      <c r="CO3141">
        <v>18</v>
      </c>
      <c r="CP3141">
        <v>18</v>
      </c>
      <c r="CQ3141">
        <v>19</v>
      </c>
      <c r="CR3141">
        <v>20</v>
      </c>
      <c r="CS3141">
        <v>21</v>
      </c>
      <c r="CT3141">
        <v>23</v>
      </c>
      <c r="CU3141">
        <v>25</v>
      </c>
      <c r="CV3141">
        <v>27</v>
      </c>
      <c r="CW3141">
        <v>28</v>
      </c>
      <c r="CX3141">
        <v>30</v>
      </c>
      <c r="CY3141">
        <v>30</v>
      </c>
      <c r="CZ3141">
        <v>32</v>
      </c>
      <c r="DA3141">
        <v>34</v>
      </c>
      <c r="DB3141">
        <v>34</v>
      </c>
      <c r="DC3141">
        <v>35</v>
      </c>
      <c r="DD3141">
        <v>35</v>
      </c>
      <c r="DE3141">
        <v>36</v>
      </c>
      <c r="DF3141">
        <v>38</v>
      </c>
      <c r="DG3141">
        <v>38</v>
      </c>
      <c r="DH3141">
        <v>38</v>
      </c>
      <c r="DI3141">
        <v>38</v>
      </c>
      <c r="DJ3141">
        <v>41</v>
      </c>
      <c r="DK3141">
        <v>42</v>
      </c>
      <c r="DL3141">
        <v>44</v>
      </c>
      <c r="DM3141">
        <v>44</v>
      </c>
      <c r="DN3141">
        <v>44</v>
      </c>
      <c r="DO3141">
        <v>45</v>
      </c>
      <c r="DP3141">
        <v>47</v>
      </c>
      <c r="DQ3141">
        <v>48</v>
      </c>
      <c r="DR3141">
        <v>48</v>
      </c>
      <c r="DS3141">
        <v>48</v>
      </c>
      <c r="DT3141">
        <v>48</v>
      </c>
      <c r="DU3141">
        <v>49</v>
      </c>
      <c r="DV3141">
        <v>50</v>
      </c>
      <c r="DW3141">
        <v>52</v>
      </c>
      <c r="DX3141">
        <v>54</v>
      </c>
      <c r="DY3141">
        <v>56</v>
      </c>
      <c r="DZ3141">
        <v>60</v>
      </c>
      <c r="EA3141">
        <v>60</v>
      </c>
      <c r="EB3141">
        <v>62</v>
      </c>
      <c r="EC3141">
        <v>62</v>
      </c>
      <c r="ED3141">
        <v>65</v>
      </c>
      <c r="EE3141">
        <v>68</v>
      </c>
      <c r="EF3141">
        <v>69</v>
      </c>
      <c r="EG3141">
        <v>70</v>
      </c>
      <c r="EH3141">
        <v>70</v>
      </c>
      <c r="EI3141">
        <v>72</v>
      </c>
      <c r="EJ3141">
        <v>72</v>
      </c>
      <c r="EK3141">
        <v>73</v>
      </c>
      <c r="EL3141">
        <v>78</v>
      </c>
      <c r="EM3141">
        <v>78</v>
      </c>
      <c r="EN3141">
        <v>79</v>
      </c>
      <c r="EO3141">
        <v>83</v>
      </c>
      <c r="EP3141">
        <v>83</v>
      </c>
      <c r="EQ3141">
        <v>87</v>
      </c>
      <c r="ER3141">
        <v>87</v>
      </c>
      <c r="ES3141">
        <v>88</v>
      </c>
      <c r="ET3141">
        <v>88</v>
      </c>
      <c r="EU3141">
        <v>91</v>
      </c>
      <c r="EV3141">
        <v>93</v>
      </c>
      <c r="EW3141">
        <v>95</v>
      </c>
      <c r="EX3141">
        <v>95</v>
      </c>
      <c r="EY3141">
        <v>96</v>
      </c>
      <c r="EZ3141">
        <v>96</v>
      </c>
      <c r="FA3141">
        <v>96</v>
      </c>
      <c r="FB3141">
        <v>96</v>
      </c>
      <c r="FC3141">
        <v>96</v>
      </c>
      <c r="FD3141">
        <v>96</v>
      </c>
      <c r="FE3141">
        <v>98</v>
      </c>
      <c r="FF3141">
        <v>97</v>
      </c>
      <c r="FG3141">
        <v>97</v>
      </c>
      <c r="FH3141">
        <v>97</v>
      </c>
      <c r="FI3141">
        <v>97</v>
      </c>
      <c r="FJ3141">
        <v>97</v>
      </c>
      <c r="FK3141">
        <v>99</v>
      </c>
      <c r="FL3141">
        <v>99</v>
      </c>
      <c r="FM3141">
        <v>100</v>
      </c>
      <c r="FN3141">
        <v>100</v>
      </c>
      <c r="FO3141">
        <v>100</v>
      </c>
      <c r="FP3141">
        <v>100</v>
      </c>
      <c r="FQ3141">
        <v>99</v>
      </c>
      <c r="FR3141">
        <v>102</v>
      </c>
      <c r="FS3141">
        <v>104</v>
      </c>
      <c r="FT3141">
        <v>105</v>
      </c>
    </row>
    <row r="3142" spans="2:176" x14ac:dyDescent="0.55000000000000004">
      <c r="B3142" t="s">
        <v>583</v>
      </c>
      <c r="C3142">
        <v>0</v>
      </c>
      <c r="D3142">
        <v>0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1</v>
      </c>
      <c r="BV3142">
        <v>1</v>
      </c>
      <c r="BW3142">
        <v>1</v>
      </c>
      <c r="BX3142">
        <v>1</v>
      </c>
      <c r="BY3142">
        <v>1</v>
      </c>
      <c r="BZ3142">
        <v>1</v>
      </c>
      <c r="CA3142">
        <v>2</v>
      </c>
      <c r="CB3142">
        <v>2</v>
      </c>
      <c r="CC3142">
        <v>2</v>
      </c>
      <c r="CD3142">
        <v>2</v>
      </c>
      <c r="CE3142">
        <v>2</v>
      </c>
      <c r="CF3142">
        <v>2</v>
      </c>
      <c r="CG3142">
        <v>2</v>
      </c>
      <c r="CH3142">
        <v>2</v>
      </c>
      <c r="CI3142">
        <v>2</v>
      </c>
      <c r="CJ3142">
        <v>2</v>
      </c>
      <c r="CK3142">
        <v>2</v>
      </c>
      <c r="CL3142">
        <v>2</v>
      </c>
      <c r="CM3142">
        <v>2</v>
      </c>
      <c r="CN3142">
        <v>2</v>
      </c>
      <c r="CO3142">
        <v>2</v>
      </c>
      <c r="CP3142">
        <v>2</v>
      </c>
      <c r="CQ3142">
        <v>2</v>
      </c>
      <c r="CR3142">
        <v>2</v>
      </c>
      <c r="CS3142">
        <v>3</v>
      </c>
      <c r="CT3142">
        <v>3</v>
      </c>
      <c r="CU3142">
        <v>5</v>
      </c>
      <c r="CV3142">
        <v>5</v>
      </c>
      <c r="CW3142">
        <v>5</v>
      </c>
      <c r="CX3142">
        <v>5</v>
      </c>
      <c r="CY3142">
        <v>5</v>
      </c>
      <c r="CZ3142">
        <v>5</v>
      </c>
      <c r="DA3142">
        <v>5</v>
      </c>
      <c r="DB3142">
        <v>9</v>
      </c>
      <c r="DC3142">
        <v>9</v>
      </c>
      <c r="DD3142">
        <v>9</v>
      </c>
      <c r="DE3142">
        <v>10</v>
      </c>
      <c r="DF3142">
        <v>11</v>
      </c>
      <c r="DG3142">
        <v>11</v>
      </c>
      <c r="DH3142">
        <v>11</v>
      </c>
      <c r="DI3142">
        <v>11</v>
      </c>
      <c r="DJ3142">
        <v>11</v>
      </c>
      <c r="DK3142">
        <v>12</v>
      </c>
      <c r="DL3142">
        <v>12</v>
      </c>
      <c r="DM3142">
        <v>12</v>
      </c>
      <c r="DN3142">
        <v>12</v>
      </c>
      <c r="DO3142">
        <v>13</v>
      </c>
      <c r="DP3142">
        <v>14</v>
      </c>
      <c r="DQ3142">
        <v>14</v>
      </c>
      <c r="DR3142">
        <v>15</v>
      </c>
      <c r="DS3142">
        <v>15</v>
      </c>
      <c r="DT3142">
        <v>15</v>
      </c>
      <c r="DU3142">
        <v>16</v>
      </c>
      <c r="DV3142">
        <v>19</v>
      </c>
      <c r="DW3142">
        <v>20</v>
      </c>
      <c r="DX3142">
        <v>20</v>
      </c>
      <c r="DY3142">
        <v>24</v>
      </c>
      <c r="DZ3142">
        <v>24</v>
      </c>
      <c r="EA3142">
        <v>25</v>
      </c>
      <c r="EB3142">
        <v>26</v>
      </c>
      <c r="EC3142">
        <v>26</v>
      </c>
      <c r="ED3142">
        <v>30</v>
      </c>
      <c r="EE3142">
        <v>30</v>
      </c>
      <c r="EF3142">
        <v>31</v>
      </c>
      <c r="EG3142">
        <v>31</v>
      </c>
      <c r="EH3142">
        <v>31</v>
      </c>
      <c r="EI3142">
        <v>31</v>
      </c>
      <c r="EJ3142">
        <v>31</v>
      </c>
      <c r="EK3142">
        <v>32</v>
      </c>
      <c r="EL3142">
        <v>32</v>
      </c>
      <c r="EM3142">
        <v>32</v>
      </c>
      <c r="EN3142">
        <v>32</v>
      </c>
      <c r="EO3142">
        <v>32</v>
      </c>
      <c r="EP3142">
        <v>32</v>
      </c>
      <c r="EQ3142">
        <v>32</v>
      </c>
      <c r="ER3142">
        <v>33</v>
      </c>
      <c r="ES3142">
        <v>33</v>
      </c>
      <c r="ET3142">
        <v>33</v>
      </c>
      <c r="EU3142">
        <v>33</v>
      </c>
      <c r="EV3142">
        <v>33</v>
      </c>
      <c r="EW3142">
        <v>33</v>
      </c>
      <c r="EX3142">
        <v>33</v>
      </c>
      <c r="EY3142">
        <v>35</v>
      </c>
      <c r="EZ3142">
        <v>36</v>
      </c>
      <c r="FA3142">
        <v>37</v>
      </c>
      <c r="FB3142">
        <v>36</v>
      </c>
      <c r="FC3142">
        <v>37</v>
      </c>
      <c r="FD3142">
        <v>38</v>
      </c>
      <c r="FE3142">
        <v>40</v>
      </c>
      <c r="FF3142">
        <v>40</v>
      </c>
      <c r="FG3142">
        <v>42</v>
      </c>
      <c r="FH3142">
        <v>42</v>
      </c>
      <c r="FI3142">
        <v>42</v>
      </c>
      <c r="FJ3142">
        <v>42</v>
      </c>
      <c r="FK3142">
        <v>42</v>
      </c>
      <c r="FL3142">
        <v>42</v>
      </c>
      <c r="FM3142">
        <v>43</v>
      </c>
      <c r="FN3142">
        <v>44</v>
      </c>
      <c r="FO3142">
        <v>44</v>
      </c>
      <c r="FP3142">
        <v>47</v>
      </c>
      <c r="FQ3142">
        <v>47</v>
      </c>
      <c r="FR3142">
        <v>54</v>
      </c>
      <c r="FS3142">
        <v>54</v>
      </c>
      <c r="FT3142">
        <v>54</v>
      </c>
    </row>
    <row r="3143" spans="2:176" x14ac:dyDescent="0.55000000000000004">
      <c r="B3143" t="s">
        <v>583</v>
      </c>
      <c r="C3143">
        <v>38.356570509999997</v>
      </c>
      <c r="D3143">
        <v>-113.234223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1</v>
      </c>
      <c r="BT3143">
        <v>1</v>
      </c>
      <c r="BU3143">
        <v>1</v>
      </c>
      <c r="BV3143">
        <v>1</v>
      </c>
      <c r="BW3143">
        <v>1</v>
      </c>
      <c r="BX3143">
        <v>1</v>
      </c>
      <c r="BY3143">
        <v>1</v>
      </c>
      <c r="BZ3143">
        <v>1</v>
      </c>
      <c r="CA3143">
        <v>1</v>
      </c>
      <c r="CB3143">
        <v>1</v>
      </c>
      <c r="CC3143">
        <v>1</v>
      </c>
      <c r="CD3143">
        <v>1</v>
      </c>
      <c r="CE3143">
        <v>1</v>
      </c>
      <c r="CF3143">
        <v>1</v>
      </c>
      <c r="CG3143">
        <v>1</v>
      </c>
      <c r="CH3143">
        <v>1</v>
      </c>
      <c r="CI3143">
        <v>1</v>
      </c>
      <c r="CJ3143">
        <v>1</v>
      </c>
      <c r="CK3143">
        <v>1</v>
      </c>
      <c r="CL3143">
        <v>1</v>
      </c>
      <c r="CM3143">
        <v>1</v>
      </c>
      <c r="CN3143">
        <v>1</v>
      </c>
      <c r="CO3143">
        <v>1</v>
      </c>
      <c r="CP3143">
        <v>1</v>
      </c>
      <c r="CQ3143">
        <v>1</v>
      </c>
      <c r="CR3143">
        <v>1</v>
      </c>
      <c r="CS3143">
        <v>1</v>
      </c>
      <c r="CT3143">
        <v>1</v>
      </c>
      <c r="CU3143">
        <v>1</v>
      </c>
      <c r="CV3143">
        <v>1</v>
      </c>
      <c r="CW3143">
        <v>1</v>
      </c>
      <c r="CX3143">
        <v>1</v>
      </c>
      <c r="CY3143">
        <v>1</v>
      </c>
      <c r="CZ3143">
        <v>2</v>
      </c>
      <c r="DA3143">
        <v>3</v>
      </c>
      <c r="DB3143">
        <v>3</v>
      </c>
      <c r="DC3143">
        <v>4</v>
      </c>
      <c r="DD3143">
        <v>5</v>
      </c>
      <c r="DE3143">
        <v>5</v>
      </c>
      <c r="DF3143">
        <v>5</v>
      </c>
      <c r="DG3143">
        <v>6</v>
      </c>
      <c r="DH3143">
        <v>6</v>
      </c>
      <c r="DI3143">
        <v>6</v>
      </c>
      <c r="DJ3143">
        <v>6</v>
      </c>
      <c r="DK3143">
        <v>6</v>
      </c>
      <c r="DL3143">
        <v>7</v>
      </c>
      <c r="DM3143">
        <v>7</v>
      </c>
      <c r="DN3143">
        <v>7</v>
      </c>
      <c r="DO3143">
        <v>7</v>
      </c>
      <c r="DP3143">
        <v>7</v>
      </c>
      <c r="DQ3143">
        <v>7</v>
      </c>
      <c r="DR3143">
        <v>7</v>
      </c>
      <c r="DS3143">
        <v>7</v>
      </c>
      <c r="DT3143">
        <v>7</v>
      </c>
      <c r="DU3143">
        <v>8</v>
      </c>
      <c r="DV3143">
        <v>10</v>
      </c>
      <c r="DW3143">
        <v>10</v>
      </c>
      <c r="DX3143">
        <v>10</v>
      </c>
      <c r="DY3143">
        <v>10</v>
      </c>
      <c r="DZ3143">
        <v>10</v>
      </c>
      <c r="EA3143">
        <v>10</v>
      </c>
      <c r="EB3143">
        <v>10</v>
      </c>
      <c r="EC3143">
        <v>10</v>
      </c>
      <c r="ED3143">
        <v>10</v>
      </c>
      <c r="EE3143">
        <v>10</v>
      </c>
      <c r="EF3143">
        <v>10</v>
      </c>
      <c r="EG3143">
        <v>10</v>
      </c>
      <c r="EH3143">
        <v>10</v>
      </c>
      <c r="EI3143">
        <v>10</v>
      </c>
      <c r="EJ3143">
        <v>10</v>
      </c>
      <c r="EK3143">
        <v>10</v>
      </c>
      <c r="EL3143">
        <v>10</v>
      </c>
      <c r="EM3143">
        <v>10</v>
      </c>
      <c r="EN3143">
        <v>10</v>
      </c>
      <c r="EO3143">
        <v>10</v>
      </c>
      <c r="EP3143">
        <v>11</v>
      </c>
      <c r="EQ3143">
        <v>11</v>
      </c>
      <c r="ER3143">
        <v>11</v>
      </c>
      <c r="ES3143">
        <v>11</v>
      </c>
      <c r="ET3143">
        <v>11</v>
      </c>
      <c r="EU3143">
        <v>11</v>
      </c>
      <c r="EV3143">
        <v>11</v>
      </c>
      <c r="EW3143">
        <v>11</v>
      </c>
      <c r="EX3143">
        <v>11</v>
      </c>
      <c r="EY3143">
        <v>12</v>
      </c>
      <c r="EZ3143">
        <v>12</v>
      </c>
      <c r="FA3143">
        <v>12</v>
      </c>
      <c r="FB3143">
        <v>12</v>
      </c>
      <c r="FC3143">
        <v>12</v>
      </c>
      <c r="FD3143">
        <v>12</v>
      </c>
      <c r="FE3143">
        <v>10</v>
      </c>
      <c r="FF3143">
        <v>10</v>
      </c>
      <c r="FG3143">
        <v>11</v>
      </c>
      <c r="FH3143">
        <v>11</v>
      </c>
      <c r="FI3143">
        <v>11</v>
      </c>
      <c r="FJ3143">
        <v>11</v>
      </c>
      <c r="FK3143">
        <v>11</v>
      </c>
      <c r="FL3143">
        <v>11</v>
      </c>
      <c r="FM3143">
        <v>11</v>
      </c>
      <c r="FN3143">
        <v>11</v>
      </c>
      <c r="FO3143">
        <v>11</v>
      </c>
      <c r="FP3143">
        <v>11</v>
      </c>
      <c r="FQ3143">
        <v>11</v>
      </c>
      <c r="FR3143">
        <v>12</v>
      </c>
      <c r="FS3143">
        <v>12</v>
      </c>
      <c r="FT3143">
        <v>13</v>
      </c>
    </row>
    <row r="3144" spans="2:176" x14ac:dyDescent="0.55000000000000004">
      <c r="B3144" t="s">
        <v>583</v>
      </c>
      <c r="C3144">
        <v>41.521067979999998</v>
      </c>
      <c r="D3144">
        <v>-113.083281599999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2</v>
      </c>
      <c r="BM3144">
        <v>2</v>
      </c>
      <c r="BN3144">
        <v>2</v>
      </c>
      <c r="BO3144">
        <v>2</v>
      </c>
      <c r="BP3144">
        <v>2</v>
      </c>
      <c r="BQ3144">
        <v>2</v>
      </c>
      <c r="BR3144">
        <v>2</v>
      </c>
      <c r="BS3144">
        <v>2</v>
      </c>
      <c r="BT3144">
        <v>2</v>
      </c>
      <c r="BU3144">
        <v>2</v>
      </c>
      <c r="BV3144">
        <v>2</v>
      </c>
      <c r="BW3144">
        <v>2</v>
      </c>
      <c r="BX3144">
        <v>2</v>
      </c>
      <c r="BY3144">
        <v>2</v>
      </c>
      <c r="BZ3144">
        <v>2</v>
      </c>
      <c r="CA3144">
        <v>2</v>
      </c>
      <c r="CB3144">
        <v>2</v>
      </c>
      <c r="CC3144">
        <v>2</v>
      </c>
      <c r="CD3144">
        <v>3</v>
      </c>
      <c r="CE3144">
        <v>3</v>
      </c>
      <c r="CF3144">
        <v>3</v>
      </c>
      <c r="CG3144">
        <v>6</v>
      </c>
      <c r="CH3144">
        <v>6</v>
      </c>
      <c r="CI3144">
        <v>7</v>
      </c>
      <c r="CJ3144">
        <v>7</v>
      </c>
      <c r="CK3144">
        <v>6</v>
      </c>
      <c r="CL3144">
        <v>6</v>
      </c>
      <c r="CM3144">
        <v>7</v>
      </c>
      <c r="CN3144">
        <v>7</v>
      </c>
      <c r="CO3144">
        <v>7</v>
      </c>
      <c r="CP3144">
        <v>7</v>
      </c>
      <c r="CQ3144">
        <v>7</v>
      </c>
      <c r="CR3144">
        <v>7</v>
      </c>
      <c r="CS3144">
        <v>7</v>
      </c>
      <c r="CT3144">
        <v>8</v>
      </c>
      <c r="CU3144">
        <v>8</v>
      </c>
      <c r="CV3144">
        <v>8</v>
      </c>
      <c r="CW3144">
        <v>8</v>
      </c>
      <c r="CX3144">
        <v>9</v>
      </c>
      <c r="CY3144">
        <v>9</v>
      </c>
      <c r="CZ3144">
        <v>9</v>
      </c>
      <c r="DA3144">
        <v>10</v>
      </c>
      <c r="DB3144">
        <v>10</v>
      </c>
      <c r="DC3144">
        <v>10</v>
      </c>
      <c r="DD3144">
        <v>10</v>
      </c>
      <c r="DE3144">
        <v>10</v>
      </c>
      <c r="DF3144">
        <v>10</v>
      </c>
      <c r="DG3144">
        <v>10</v>
      </c>
      <c r="DH3144">
        <v>10</v>
      </c>
      <c r="DI3144">
        <v>10</v>
      </c>
      <c r="DJ3144">
        <v>10</v>
      </c>
      <c r="DK3144">
        <v>10</v>
      </c>
      <c r="DL3144">
        <v>10</v>
      </c>
      <c r="DM3144">
        <v>10</v>
      </c>
      <c r="DN3144">
        <v>10</v>
      </c>
      <c r="DO3144">
        <v>10</v>
      </c>
      <c r="DP3144">
        <v>10</v>
      </c>
      <c r="DQ3144">
        <v>10</v>
      </c>
      <c r="DR3144">
        <v>10</v>
      </c>
      <c r="DS3144">
        <v>10</v>
      </c>
      <c r="DT3144">
        <v>10</v>
      </c>
      <c r="DU3144">
        <v>10</v>
      </c>
      <c r="DV3144">
        <v>9</v>
      </c>
      <c r="DW3144">
        <v>9</v>
      </c>
      <c r="DX3144">
        <v>9</v>
      </c>
      <c r="DY3144">
        <v>9</v>
      </c>
      <c r="DZ3144">
        <v>9</v>
      </c>
      <c r="EA3144">
        <v>9</v>
      </c>
      <c r="EB3144">
        <v>9</v>
      </c>
      <c r="EC3144">
        <v>9</v>
      </c>
      <c r="ED3144">
        <v>9</v>
      </c>
      <c r="EE3144">
        <v>9</v>
      </c>
      <c r="EF3144">
        <v>9</v>
      </c>
      <c r="EG3144">
        <v>9</v>
      </c>
      <c r="EH3144">
        <v>9</v>
      </c>
      <c r="EI3144">
        <v>9</v>
      </c>
      <c r="EJ3144">
        <v>9</v>
      </c>
      <c r="EK3144">
        <v>9</v>
      </c>
      <c r="EL3144">
        <v>10</v>
      </c>
      <c r="EM3144">
        <v>10</v>
      </c>
      <c r="EN3144">
        <v>9</v>
      </c>
      <c r="EO3144">
        <v>9</v>
      </c>
      <c r="EP3144">
        <v>9</v>
      </c>
      <c r="EQ3144">
        <v>9</v>
      </c>
      <c r="ER3144">
        <v>9</v>
      </c>
      <c r="ES3144">
        <v>9</v>
      </c>
      <c r="ET3144">
        <v>9</v>
      </c>
      <c r="EU3144">
        <v>9</v>
      </c>
      <c r="EV3144">
        <v>9</v>
      </c>
      <c r="EW3144">
        <v>9</v>
      </c>
      <c r="EX3144">
        <v>9</v>
      </c>
      <c r="EY3144">
        <v>9</v>
      </c>
      <c r="EZ3144">
        <v>9</v>
      </c>
      <c r="FA3144">
        <v>9</v>
      </c>
      <c r="FB3144">
        <v>9</v>
      </c>
      <c r="FC3144">
        <v>9</v>
      </c>
      <c r="FD3144">
        <v>9</v>
      </c>
      <c r="FE3144">
        <v>9</v>
      </c>
      <c r="FF3144">
        <v>9</v>
      </c>
      <c r="FG3144">
        <v>9</v>
      </c>
      <c r="FH3144">
        <v>9</v>
      </c>
      <c r="FI3144">
        <v>11</v>
      </c>
      <c r="FJ3144">
        <v>11</v>
      </c>
      <c r="FK3144">
        <v>12</v>
      </c>
      <c r="FL3144">
        <v>12</v>
      </c>
      <c r="FM3144">
        <v>12</v>
      </c>
      <c r="FN3144">
        <v>15</v>
      </c>
      <c r="FO3144">
        <v>16</v>
      </c>
      <c r="FP3144">
        <v>16</v>
      </c>
      <c r="FQ3144">
        <v>15</v>
      </c>
      <c r="FR3144">
        <v>15</v>
      </c>
      <c r="FS3144">
        <v>17</v>
      </c>
      <c r="FT3144">
        <v>17</v>
      </c>
    </row>
    <row r="3145" spans="2:176" x14ac:dyDescent="0.55000000000000004">
      <c r="B3145" t="s">
        <v>583</v>
      </c>
      <c r="C3145">
        <v>41.723305869999997</v>
      </c>
      <c r="D3145">
        <v>-111.7443667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1</v>
      </c>
      <c r="BB3145">
        <v>1</v>
      </c>
      <c r="BC3145">
        <v>2</v>
      </c>
      <c r="BD3145">
        <v>3</v>
      </c>
      <c r="BE3145">
        <v>5</v>
      </c>
      <c r="BF3145">
        <v>5</v>
      </c>
      <c r="BG3145">
        <v>5</v>
      </c>
      <c r="BH3145">
        <v>5</v>
      </c>
      <c r="BI3145">
        <v>5</v>
      </c>
      <c r="BJ3145">
        <v>5</v>
      </c>
      <c r="BK3145">
        <v>9</v>
      </c>
      <c r="BL3145">
        <v>14</v>
      </c>
      <c r="BM3145">
        <v>15</v>
      </c>
      <c r="BN3145">
        <v>15</v>
      </c>
      <c r="BO3145">
        <v>18</v>
      </c>
      <c r="BP3145">
        <v>20</v>
      </c>
      <c r="BQ3145">
        <v>28</v>
      </c>
      <c r="BR3145">
        <v>43</v>
      </c>
      <c r="BS3145">
        <v>54</v>
      </c>
      <c r="BT3145">
        <v>61</v>
      </c>
      <c r="BU3145">
        <v>61</v>
      </c>
      <c r="BV3145">
        <v>87</v>
      </c>
      <c r="BW3145">
        <v>105</v>
      </c>
      <c r="BX3145">
        <v>121</v>
      </c>
      <c r="BY3145">
        <v>130</v>
      </c>
      <c r="BZ3145">
        <v>150</v>
      </c>
      <c r="CA3145">
        <v>167</v>
      </c>
      <c r="CB3145">
        <v>188</v>
      </c>
      <c r="CC3145">
        <v>209</v>
      </c>
      <c r="CD3145">
        <v>238</v>
      </c>
      <c r="CE3145">
        <v>258</v>
      </c>
      <c r="CF3145">
        <v>274</v>
      </c>
      <c r="CG3145">
        <v>296</v>
      </c>
      <c r="CH3145">
        <v>309</v>
      </c>
      <c r="CI3145">
        <v>324</v>
      </c>
      <c r="CJ3145">
        <v>344</v>
      </c>
      <c r="CK3145">
        <v>367</v>
      </c>
      <c r="CL3145">
        <v>378</v>
      </c>
      <c r="CM3145">
        <v>385</v>
      </c>
      <c r="CN3145">
        <v>413</v>
      </c>
      <c r="CO3145">
        <v>425</v>
      </c>
      <c r="CP3145">
        <v>446</v>
      </c>
      <c r="CQ3145">
        <v>468</v>
      </c>
      <c r="CR3145">
        <v>475</v>
      </c>
      <c r="CS3145">
        <v>498</v>
      </c>
      <c r="CT3145">
        <v>529</v>
      </c>
      <c r="CU3145">
        <v>564</v>
      </c>
      <c r="CV3145">
        <v>596</v>
      </c>
      <c r="CW3145">
        <v>628</v>
      </c>
      <c r="CX3145">
        <v>688</v>
      </c>
      <c r="CY3145">
        <v>727</v>
      </c>
      <c r="CZ3145">
        <v>746</v>
      </c>
      <c r="DA3145">
        <v>832</v>
      </c>
      <c r="DB3145">
        <v>881</v>
      </c>
      <c r="DC3145">
        <v>931</v>
      </c>
      <c r="DD3145">
        <v>961</v>
      </c>
      <c r="DE3145">
        <v>998</v>
      </c>
      <c r="DF3145">
        <v>1025</v>
      </c>
      <c r="DG3145">
        <v>1043</v>
      </c>
      <c r="DH3145">
        <v>1070</v>
      </c>
      <c r="DI3145">
        <v>1127</v>
      </c>
      <c r="DJ3145">
        <v>1159</v>
      </c>
      <c r="DK3145">
        <v>1195</v>
      </c>
      <c r="DL3145">
        <v>1210</v>
      </c>
      <c r="DM3145">
        <v>1283</v>
      </c>
      <c r="DN3145">
        <v>1339</v>
      </c>
      <c r="DO3145">
        <v>1374</v>
      </c>
      <c r="DP3145">
        <v>1430</v>
      </c>
      <c r="DQ3145">
        <v>1446</v>
      </c>
      <c r="DR3145">
        <v>1486</v>
      </c>
      <c r="DS3145">
        <v>1527</v>
      </c>
      <c r="DT3145">
        <v>1579</v>
      </c>
      <c r="DU3145">
        <v>1700</v>
      </c>
      <c r="DV3145">
        <v>1807</v>
      </c>
      <c r="DW3145">
        <v>1831</v>
      </c>
      <c r="DX3145">
        <v>1821</v>
      </c>
      <c r="DY3145">
        <v>2047</v>
      </c>
      <c r="DZ3145">
        <v>2186</v>
      </c>
      <c r="EA3145">
        <v>2274</v>
      </c>
      <c r="EB3145">
        <v>2318</v>
      </c>
      <c r="EC3145">
        <v>2429</v>
      </c>
      <c r="ED3145">
        <v>2529</v>
      </c>
      <c r="EE3145">
        <v>2575</v>
      </c>
      <c r="EF3145">
        <v>2611</v>
      </c>
      <c r="EG3145">
        <v>2636</v>
      </c>
      <c r="EH3145">
        <v>2659</v>
      </c>
      <c r="EI3145">
        <v>2794</v>
      </c>
      <c r="EJ3145">
        <v>2837</v>
      </c>
      <c r="EK3145">
        <v>2939</v>
      </c>
      <c r="EL3145">
        <v>3094</v>
      </c>
      <c r="EM3145">
        <v>3147</v>
      </c>
      <c r="EN3145">
        <v>3174</v>
      </c>
      <c r="EO3145">
        <v>3180</v>
      </c>
      <c r="EP3145">
        <v>3229</v>
      </c>
      <c r="EQ3145">
        <v>3280</v>
      </c>
      <c r="ER3145">
        <v>3321</v>
      </c>
      <c r="ES3145">
        <v>3384</v>
      </c>
      <c r="ET3145">
        <v>3404</v>
      </c>
      <c r="EU3145">
        <v>3439</v>
      </c>
      <c r="EV3145">
        <v>3458</v>
      </c>
      <c r="EW3145">
        <v>3499</v>
      </c>
      <c r="EX3145">
        <v>3504</v>
      </c>
      <c r="EY3145">
        <v>3543</v>
      </c>
      <c r="EZ3145">
        <v>3585</v>
      </c>
      <c r="FA3145">
        <v>3612</v>
      </c>
      <c r="FB3145">
        <v>3632</v>
      </c>
      <c r="FC3145">
        <v>3683</v>
      </c>
      <c r="FD3145">
        <v>3739</v>
      </c>
      <c r="FE3145">
        <v>3806</v>
      </c>
      <c r="FF3145">
        <v>3890</v>
      </c>
      <c r="FG3145">
        <v>3932</v>
      </c>
      <c r="FH3145">
        <v>3968</v>
      </c>
      <c r="FI3145">
        <v>4000</v>
      </c>
      <c r="FJ3145">
        <v>4047</v>
      </c>
      <c r="FK3145">
        <v>4083</v>
      </c>
      <c r="FL3145">
        <v>4113</v>
      </c>
      <c r="FM3145">
        <v>4175</v>
      </c>
      <c r="FN3145">
        <v>4207</v>
      </c>
      <c r="FO3145">
        <v>4216</v>
      </c>
      <c r="FP3145">
        <v>4252</v>
      </c>
      <c r="FQ3145">
        <v>4282</v>
      </c>
      <c r="FR3145">
        <v>4319</v>
      </c>
      <c r="FS3145">
        <v>4349</v>
      </c>
      <c r="FT3145">
        <v>4373</v>
      </c>
    </row>
    <row r="3146" spans="2:176" x14ac:dyDescent="0.55000000000000004">
      <c r="B3146" t="s">
        <v>583</v>
      </c>
      <c r="C3146">
        <v>39.648348179999999</v>
      </c>
      <c r="D3146">
        <v>-110.5872512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1</v>
      </c>
      <c r="BN3146">
        <v>2</v>
      </c>
      <c r="BO3146">
        <v>2</v>
      </c>
      <c r="BP3146">
        <v>3</v>
      </c>
      <c r="BQ3146">
        <v>4</v>
      </c>
      <c r="BR3146">
        <v>5</v>
      </c>
      <c r="BS3146">
        <v>6</v>
      </c>
      <c r="BT3146">
        <v>6</v>
      </c>
      <c r="BU3146">
        <v>8</v>
      </c>
      <c r="BV3146">
        <v>9</v>
      </c>
      <c r="BW3146">
        <v>12</v>
      </c>
      <c r="BX3146">
        <v>12</v>
      </c>
      <c r="BY3146">
        <v>12</v>
      </c>
      <c r="BZ3146">
        <v>13</v>
      </c>
      <c r="CA3146">
        <v>14</v>
      </c>
      <c r="CB3146">
        <v>14</v>
      </c>
      <c r="CC3146">
        <v>14</v>
      </c>
      <c r="CD3146">
        <v>16</v>
      </c>
      <c r="CE3146">
        <v>17</v>
      </c>
      <c r="CF3146">
        <v>20</v>
      </c>
      <c r="CG3146">
        <v>25</v>
      </c>
      <c r="CH3146">
        <v>25</v>
      </c>
      <c r="CI3146">
        <v>27</v>
      </c>
      <c r="CJ3146">
        <v>27</v>
      </c>
      <c r="CK3146">
        <v>29</v>
      </c>
      <c r="CL3146">
        <v>30</v>
      </c>
      <c r="CM3146">
        <v>33</v>
      </c>
      <c r="CN3146">
        <v>33</v>
      </c>
      <c r="CO3146">
        <v>33</v>
      </c>
      <c r="CP3146">
        <v>33</v>
      </c>
      <c r="CQ3146">
        <v>35</v>
      </c>
      <c r="CR3146">
        <v>37</v>
      </c>
      <c r="CS3146">
        <v>38</v>
      </c>
      <c r="CT3146">
        <v>38</v>
      </c>
      <c r="CU3146">
        <v>39</v>
      </c>
      <c r="CV3146">
        <v>40</v>
      </c>
      <c r="CW3146">
        <v>41</v>
      </c>
      <c r="CX3146">
        <v>41</v>
      </c>
      <c r="CY3146">
        <v>41</v>
      </c>
      <c r="CZ3146">
        <v>43</v>
      </c>
      <c r="DA3146">
        <v>45</v>
      </c>
      <c r="DB3146">
        <v>46</v>
      </c>
      <c r="DC3146">
        <v>46</v>
      </c>
      <c r="DD3146">
        <v>49</v>
      </c>
      <c r="DE3146">
        <v>50</v>
      </c>
      <c r="DF3146">
        <v>50</v>
      </c>
      <c r="DG3146">
        <v>51</v>
      </c>
      <c r="DH3146">
        <v>53</v>
      </c>
      <c r="DI3146">
        <v>55</v>
      </c>
      <c r="DJ3146">
        <v>55</v>
      </c>
      <c r="DK3146">
        <v>56</v>
      </c>
      <c r="DL3146">
        <v>56</v>
      </c>
      <c r="DM3146">
        <v>59</v>
      </c>
      <c r="DN3146">
        <v>59</v>
      </c>
      <c r="DO3146">
        <v>59</v>
      </c>
      <c r="DP3146">
        <v>59</v>
      </c>
      <c r="DQ3146">
        <v>59</v>
      </c>
      <c r="DR3146">
        <v>60</v>
      </c>
      <c r="DS3146">
        <v>60</v>
      </c>
      <c r="DT3146">
        <v>61</v>
      </c>
      <c r="DU3146">
        <v>64</v>
      </c>
      <c r="DV3146">
        <v>67</v>
      </c>
      <c r="DW3146">
        <v>67</v>
      </c>
      <c r="DX3146">
        <v>69</v>
      </c>
      <c r="DY3146">
        <v>69</v>
      </c>
      <c r="DZ3146">
        <v>73</v>
      </c>
      <c r="EA3146">
        <v>75</v>
      </c>
      <c r="EB3146">
        <v>76</v>
      </c>
      <c r="EC3146">
        <v>76</v>
      </c>
      <c r="ED3146">
        <v>78</v>
      </c>
      <c r="EE3146">
        <v>79</v>
      </c>
      <c r="EF3146">
        <v>79</v>
      </c>
      <c r="EG3146">
        <v>81</v>
      </c>
      <c r="EH3146">
        <v>81</v>
      </c>
      <c r="EI3146">
        <v>84</v>
      </c>
      <c r="EJ3146">
        <v>85</v>
      </c>
      <c r="EK3146">
        <v>92</v>
      </c>
      <c r="EL3146">
        <v>92</v>
      </c>
      <c r="EM3146">
        <v>94</v>
      </c>
      <c r="EN3146">
        <v>94</v>
      </c>
      <c r="EO3146">
        <v>94</v>
      </c>
      <c r="EP3146">
        <v>95</v>
      </c>
      <c r="EQ3146">
        <v>98</v>
      </c>
      <c r="ER3146">
        <v>98</v>
      </c>
      <c r="ES3146">
        <v>98</v>
      </c>
      <c r="ET3146">
        <v>99</v>
      </c>
      <c r="EU3146">
        <v>99</v>
      </c>
      <c r="EV3146">
        <v>101</v>
      </c>
      <c r="EW3146">
        <v>102</v>
      </c>
      <c r="EX3146">
        <v>102</v>
      </c>
      <c r="EY3146">
        <v>108</v>
      </c>
      <c r="EZ3146">
        <v>109</v>
      </c>
      <c r="FA3146">
        <v>109</v>
      </c>
      <c r="FB3146">
        <v>110</v>
      </c>
      <c r="FC3146">
        <v>111</v>
      </c>
      <c r="FD3146">
        <v>112</v>
      </c>
      <c r="FE3146">
        <v>114</v>
      </c>
      <c r="FF3146">
        <v>117</v>
      </c>
      <c r="FG3146">
        <v>118</v>
      </c>
      <c r="FH3146">
        <v>118</v>
      </c>
      <c r="FI3146">
        <v>118</v>
      </c>
      <c r="FJ3146">
        <v>119</v>
      </c>
      <c r="FK3146">
        <v>119</v>
      </c>
      <c r="FL3146">
        <v>119</v>
      </c>
      <c r="FM3146">
        <v>127</v>
      </c>
      <c r="FN3146">
        <v>130</v>
      </c>
      <c r="FO3146">
        <v>131</v>
      </c>
      <c r="FP3146">
        <v>132</v>
      </c>
      <c r="FQ3146">
        <v>133</v>
      </c>
      <c r="FR3146">
        <v>134</v>
      </c>
      <c r="FS3146">
        <v>134</v>
      </c>
      <c r="FT3146">
        <v>135</v>
      </c>
    </row>
    <row r="3147" spans="2:176" x14ac:dyDescent="0.55000000000000004">
      <c r="B3147" t="s">
        <v>583</v>
      </c>
      <c r="C3147">
        <v>40.887982649999998</v>
      </c>
      <c r="D3147">
        <v>-109.512109299999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2</v>
      </c>
      <c r="CD3147">
        <v>2</v>
      </c>
      <c r="CE3147">
        <v>2</v>
      </c>
      <c r="CF3147">
        <v>2</v>
      </c>
      <c r="CG3147">
        <v>3</v>
      </c>
      <c r="CH3147">
        <v>3</v>
      </c>
      <c r="CI3147">
        <v>4</v>
      </c>
      <c r="CJ3147">
        <v>4</v>
      </c>
      <c r="CK3147">
        <v>3</v>
      </c>
      <c r="CL3147">
        <v>3</v>
      </c>
      <c r="CM3147">
        <v>3</v>
      </c>
      <c r="CN3147">
        <v>3</v>
      </c>
      <c r="CO3147">
        <v>3</v>
      </c>
      <c r="CP3147">
        <v>3</v>
      </c>
      <c r="CQ3147">
        <v>3</v>
      </c>
      <c r="CR3147">
        <v>3</v>
      </c>
      <c r="CS3147">
        <v>3</v>
      </c>
      <c r="CT3147">
        <v>3</v>
      </c>
      <c r="CU3147">
        <v>4</v>
      </c>
      <c r="CV3147">
        <v>4</v>
      </c>
      <c r="CW3147">
        <v>4</v>
      </c>
      <c r="CX3147">
        <v>4</v>
      </c>
      <c r="CY3147">
        <v>4</v>
      </c>
      <c r="CZ3147">
        <v>4</v>
      </c>
      <c r="DA3147">
        <v>4</v>
      </c>
      <c r="DB3147">
        <v>4</v>
      </c>
      <c r="DC3147">
        <v>4</v>
      </c>
      <c r="DD3147">
        <v>4</v>
      </c>
      <c r="DE3147">
        <v>4</v>
      </c>
      <c r="DF3147">
        <v>4</v>
      </c>
      <c r="DG3147">
        <v>4</v>
      </c>
      <c r="DH3147">
        <v>5</v>
      </c>
      <c r="DI3147">
        <v>6</v>
      </c>
      <c r="DJ3147">
        <v>6</v>
      </c>
      <c r="DK3147">
        <v>6</v>
      </c>
      <c r="DL3147">
        <v>6</v>
      </c>
      <c r="DM3147">
        <v>6</v>
      </c>
      <c r="DN3147">
        <v>6</v>
      </c>
      <c r="DO3147">
        <v>7</v>
      </c>
      <c r="DP3147">
        <v>7</v>
      </c>
      <c r="DQ3147">
        <v>7</v>
      </c>
      <c r="DR3147">
        <v>7</v>
      </c>
      <c r="DS3147">
        <v>7</v>
      </c>
      <c r="DT3147">
        <v>7</v>
      </c>
      <c r="DU3147">
        <v>7</v>
      </c>
      <c r="DV3147">
        <v>7</v>
      </c>
      <c r="DW3147">
        <v>7</v>
      </c>
      <c r="DX3147">
        <v>8</v>
      </c>
      <c r="DY3147">
        <v>8</v>
      </c>
      <c r="DZ3147">
        <v>10</v>
      </c>
      <c r="EA3147">
        <v>10</v>
      </c>
      <c r="EB3147">
        <v>11</v>
      </c>
      <c r="EC3147">
        <v>12</v>
      </c>
      <c r="ED3147">
        <v>13</v>
      </c>
      <c r="EE3147">
        <v>13</v>
      </c>
      <c r="EF3147">
        <v>13</v>
      </c>
      <c r="EG3147">
        <v>15</v>
      </c>
      <c r="EH3147">
        <v>15</v>
      </c>
      <c r="EI3147">
        <v>16</v>
      </c>
      <c r="EJ3147">
        <v>17</v>
      </c>
      <c r="EK3147">
        <v>17</v>
      </c>
      <c r="EL3147">
        <v>17</v>
      </c>
      <c r="EM3147">
        <v>17</v>
      </c>
      <c r="EN3147">
        <v>18</v>
      </c>
      <c r="EO3147">
        <v>18</v>
      </c>
      <c r="EP3147">
        <v>18</v>
      </c>
      <c r="EQ3147">
        <v>19</v>
      </c>
      <c r="ER3147">
        <v>20</v>
      </c>
      <c r="ES3147">
        <v>21</v>
      </c>
      <c r="ET3147">
        <v>21</v>
      </c>
      <c r="EU3147">
        <v>21</v>
      </c>
      <c r="EV3147">
        <v>21</v>
      </c>
      <c r="EW3147">
        <v>21</v>
      </c>
      <c r="EX3147">
        <v>21</v>
      </c>
      <c r="EY3147">
        <v>21</v>
      </c>
      <c r="EZ3147">
        <v>22</v>
      </c>
      <c r="FA3147">
        <v>28</v>
      </c>
      <c r="FB3147">
        <v>28</v>
      </c>
      <c r="FC3147">
        <v>30</v>
      </c>
      <c r="FD3147">
        <v>30</v>
      </c>
      <c r="FE3147">
        <v>29</v>
      </c>
      <c r="FF3147">
        <v>30</v>
      </c>
      <c r="FG3147">
        <v>30</v>
      </c>
      <c r="FH3147">
        <v>31</v>
      </c>
      <c r="FI3147">
        <v>31</v>
      </c>
      <c r="FJ3147">
        <v>34</v>
      </c>
      <c r="FK3147">
        <v>36</v>
      </c>
      <c r="FL3147">
        <v>37</v>
      </c>
      <c r="FM3147">
        <v>37</v>
      </c>
      <c r="FN3147">
        <v>37</v>
      </c>
      <c r="FO3147">
        <v>39</v>
      </c>
      <c r="FP3147">
        <v>39</v>
      </c>
      <c r="FQ3147">
        <v>39</v>
      </c>
      <c r="FR3147">
        <v>39</v>
      </c>
      <c r="FS3147">
        <v>40</v>
      </c>
      <c r="FT3147">
        <v>40</v>
      </c>
    </row>
    <row r="3148" spans="2:176" x14ac:dyDescent="0.55000000000000004">
      <c r="B3148" t="s">
        <v>583</v>
      </c>
      <c r="C3148">
        <v>40.990018370000001</v>
      </c>
      <c r="D3148">
        <v>-112.11399969999999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1</v>
      </c>
      <c r="BP3148">
        <v>1</v>
      </c>
      <c r="BQ3148">
        <v>1</v>
      </c>
      <c r="BR3148">
        <v>2</v>
      </c>
      <c r="BS3148">
        <v>3</v>
      </c>
      <c r="BT3148">
        <v>3</v>
      </c>
      <c r="BU3148">
        <v>3</v>
      </c>
      <c r="BV3148">
        <v>3</v>
      </c>
      <c r="BW3148">
        <v>3</v>
      </c>
      <c r="BX3148">
        <v>3</v>
      </c>
      <c r="BY3148">
        <v>2</v>
      </c>
      <c r="BZ3148">
        <v>2</v>
      </c>
      <c r="CA3148">
        <v>3</v>
      </c>
      <c r="CB3148">
        <v>4</v>
      </c>
      <c r="CC3148">
        <v>4</v>
      </c>
      <c r="CD3148">
        <v>5</v>
      </c>
      <c r="CE3148">
        <v>5</v>
      </c>
      <c r="CF3148">
        <v>5</v>
      </c>
      <c r="CG3148">
        <v>6</v>
      </c>
      <c r="CH3148">
        <v>6</v>
      </c>
      <c r="CI3148">
        <v>6</v>
      </c>
      <c r="CJ3148">
        <v>7</v>
      </c>
      <c r="CK3148">
        <v>8</v>
      </c>
      <c r="CL3148">
        <v>8</v>
      </c>
      <c r="CM3148">
        <v>8</v>
      </c>
      <c r="CN3148">
        <v>8</v>
      </c>
      <c r="CO3148">
        <v>8</v>
      </c>
      <c r="CP3148">
        <v>8</v>
      </c>
      <c r="CQ3148">
        <v>12</v>
      </c>
      <c r="CR3148">
        <v>12</v>
      </c>
      <c r="CS3148">
        <v>14</v>
      </c>
      <c r="CT3148">
        <v>14</v>
      </c>
      <c r="CU3148">
        <v>14</v>
      </c>
      <c r="CV3148">
        <v>14</v>
      </c>
      <c r="CW3148">
        <v>14</v>
      </c>
      <c r="CX3148">
        <v>14</v>
      </c>
      <c r="CY3148">
        <v>14</v>
      </c>
      <c r="CZ3148">
        <v>14</v>
      </c>
      <c r="DA3148">
        <v>14</v>
      </c>
      <c r="DB3148">
        <v>15</v>
      </c>
      <c r="DC3148">
        <v>15</v>
      </c>
      <c r="DD3148">
        <v>16</v>
      </c>
      <c r="DE3148">
        <v>17</v>
      </c>
      <c r="DF3148">
        <v>18</v>
      </c>
      <c r="DG3148">
        <v>18</v>
      </c>
      <c r="DH3148">
        <v>20</v>
      </c>
      <c r="DI3148">
        <v>20</v>
      </c>
      <c r="DJ3148">
        <v>21</v>
      </c>
      <c r="DK3148">
        <v>21</v>
      </c>
      <c r="DL3148">
        <v>21</v>
      </c>
      <c r="DM3148">
        <v>22</v>
      </c>
      <c r="DN3148">
        <v>23</v>
      </c>
      <c r="DO3148">
        <v>23</v>
      </c>
      <c r="DP3148">
        <v>24</v>
      </c>
      <c r="DQ3148">
        <v>24</v>
      </c>
      <c r="DR3148">
        <v>24</v>
      </c>
      <c r="DS3148">
        <v>27</v>
      </c>
      <c r="DT3148">
        <v>27</v>
      </c>
      <c r="DU3148">
        <v>27</v>
      </c>
      <c r="DV3148">
        <v>27</v>
      </c>
      <c r="DW3148">
        <v>27</v>
      </c>
      <c r="DX3148">
        <v>32</v>
      </c>
      <c r="DY3148">
        <v>32</v>
      </c>
      <c r="DZ3148">
        <v>37</v>
      </c>
      <c r="EA3148">
        <v>38</v>
      </c>
      <c r="EB3148">
        <v>38</v>
      </c>
      <c r="EC3148">
        <v>39</v>
      </c>
      <c r="ED3148">
        <v>40</v>
      </c>
      <c r="EE3148">
        <v>41</v>
      </c>
      <c r="EF3148">
        <v>41</v>
      </c>
      <c r="EG3148">
        <v>41</v>
      </c>
      <c r="EH3148">
        <v>41</v>
      </c>
      <c r="EI3148">
        <v>41</v>
      </c>
      <c r="EJ3148">
        <v>41</v>
      </c>
      <c r="EK3148">
        <v>41</v>
      </c>
      <c r="EL3148">
        <v>41</v>
      </c>
      <c r="EM3148">
        <v>41</v>
      </c>
      <c r="EN3148">
        <v>41</v>
      </c>
      <c r="EO3148">
        <v>41</v>
      </c>
      <c r="EP3148">
        <v>41</v>
      </c>
      <c r="EQ3148">
        <v>42</v>
      </c>
      <c r="ER3148">
        <v>42</v>
      </c>
      <c r="ES3148">
        <v>42</v>
      </c>
      <c r="ET3148">
        <v>42</v>
      </c>
      <c r="EU3148">
        <v>42</v>
      </c>
      <c r="EV3148">
        <v>42</v>
      </c>
      <c r="EW3148">
        <v>42</v>
      </c>
      <c r="EX3148">
        <v>42</v>
      </c>
      <c r="EY3148">
        <v>42</v>
      </c>
      <c r="EZ3148">
        <v>43</v>
      </c>
      <c r="FA3148">
        <v>43</v>
      </c>
      <c r="FB3148">
        <v>43</v>
      </c>
      <c r="FC3148">
        <v>43</v>
      </c>
      <c r="FD3148">
        <v>43</v>
      </c>
      <c r="FE3148">
        <v>43</v>
      </c>
      <c r="FF3148">
        <v>43</v>
      </c>
      <c r="FG3148">
        <v>43</v>
      </c>
      <c r="FH3148">
        <v>43</v>
      </c>
      <c r="FI3148">
        <v>43</v>
      </c>
      <c r="FJ3148">
        <v>43</v>
      </c>
      <c r="FK3148">
        <v>43</v>
      </c>
      <c r="FL3148">
        <v>43</v>
      </c>
      <c r="FM3148">
        <v>43</v>
      </c>
      <c r="FN3148">
        <v>44</v>
      </c>
      <c r="FO3148">
        <v>45</v>
      </c>
      <c r="FP3148">
        <v>46</v>
      </c>
      <c r="FQ3148">
        <v>46</v>
      </c>
      <c r="FR3148">
        <v>46</v>
      </c>
      <c r="FS3148">
        <v>46</v>
      </c>
      <c r="FT3148">
        <v>47</v>
      </c>
    </row>
    <row r="3149" spans="2:176" x14ac:dyDescent="0.55000000000000004">
      <c r="B3149" t="s">
        <v>583</v>
      </c>
      <c r="C3149">
        <v>40.297722540000002</v>
      </c>
      <c r="D3149">
        <v>-110.425237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1</v>
      </c>
      <c r="BQ3149">
        <v>1</v>
      </c>
      <c r="BR3149">
        <v>1</v>
      </c>
      <c r="BS3149">
        <v>2</v>
      </c>
      <c r="BT3149">
        <v>4</v>
      </c>
      <c r="BU3149">
        <v>2</v>
      </c>
      <c r="BV3149">
        <v>2</v>
      </c>
      <c r="BW3149">
        <v>2</v>
      </c>
      <c r="BX3149">
        <v>2</v>
      </c>
      <c r="BY3149">
        <v>2</v>
      </c>
      <c r="BZ3149">
        <v>2</v>
      </c>
      <c r="CA3149">
        <v>2</v>
      </c>
      <c r="CB3149">
        <v>2</v>
      </c>
      <c r="CC3149">
        <v>2</v>
      </c>
      <c r="CD3149">
        <v>2</v>
      </c>
      <c r="CE3149">
        <v>2</v>
      </c>
      <c r="CF3149">
        <v>2</v>
      </c>
      <c r="CG3149">
        <v>2</v>
      </c>
      <c r="CH3149">
        <v>2</v>
      </c>
      <c r="CI3149">
        <v>3</v>
      </c>
      <c r="CJ3149">
        <v>3</v>
      </c>
      <c r="CK3149">
        <v>3</v>
      </c>
      <c r="CL3149">
        <v>3</v>
      </c>
      <c r="CM3149">
        <v>3</v>
      </c>
      <c r="CN3149">
        <v>3</v>
      </c>
      <c r="CO3149">
        <v>3</v>
      </c>
      <c r="CP3149">
        <v>3</v>
      </c>
      <c r="CQ3149">
        <v>3</v>
      </c>
      <c r="CR3149">
        <v>3</v>
      </c>
      <c r="CS3149">
        <v>3</v>
      </c>
      <c r="CT3149">
        <v>3</v>
      </c>
      <c r="CU3149">
        <v>4</v>
      </c>
      <c r="CV3149">
        <v>4</v>
      </c>
      <c r="CW3149">
        <v>4</v>
      </c>
      <c r="CX3149">
        <v>4</v>
      </c>
      <c r="CY3149">
        <v>4</v>
      </c>
      <c r="CZ3149">
        <v>4</v>
      </c>
      <c r="DA3149">
        <v>4</v>
      </c>
      <c r="DB3149">
        <v>4</v>
      </c>
      <c r="DC3149">
        <v>4</v>
      </c>
      <c r="DD3149">
        <v>4</v>
      </c>
      <c r="DE3149">
        <v>4</v>
      </c>
      <c r="DF3149">
        <v>4</v>
      </c>
      <c r="DG3149">
        <v>4</v>
      </c>
      <c r="DH3149">
        <v>4</v>
      </c>
      <c r="DI3149">
        <v>5</v>
      </c>
      <c r="DJ3149">
        <v>5</v>
      </c>
      <c r="DK3149">
        <v>5</v>
      </c>
      <c r="DL3149">
        <v>5</v>
      </c>
      <c r="DM3149">
        <v>5</v>
      </c>
      <c r="DN3149">
        <v>5</v>
      </c>
      <c r="DO3149">
        <v>5</v>
      </c>
      <c r="DP3149">
        <v>5</v>
      </c>
      <c r="DQ3149">
        <v>5</v>
      </c>
      <c r="DR3149">
        <v>5</v>
      </c>
      <c r="DS3149">
        <v>5</v>
      </c>
      <c r="DT3149">
        <v>5</v>
      </c>
      <c r="DU3149">
        <v>5</v>
      </c>
      <c r="DV3149">
        <v>5</v>
      </c>
      <c r="DW3149">
        <v>5</v>
      </c>
      <c r="DX3149">
        <v>5</v>
      </c>
      <c r="DY3149">
        <v>5</v>
      </c>
      <c r="DZ3149">
        <v>5</v>
      </c>
      <c r="EA3149">
        <v>5</v>
      </c>
      <c r="EB3149">
        <v>5</v>
      </c>
      <c r="EC3149">
        <v>5</v>
      </c>
      <c r="ED3149">
        <v>5</v>
      </c>
      <c r="EE3149">
        <v>5</v>
      </c>
      <c r="EF3149">
        <v>5</v>
      </c>
      <c r="EG3149">
        <v>5</v>
      </c>
      <c r="EH3149">
        <v>5</v>
      </c>
      <c r="EI3149">
        <v>5</v>
      </c>
      <c r="EJ3149">
        <v>5</v>
      </c>
      <c r="EK3149">
        <v>5</v>
      </c>
      <c r="EL3149">
        <v>5</v>
      </c>
      <c r="EM3149">
        <v>5</v>
      </c>
      <c r="EN3149">
        <v>5</v>
      </c>
      <c r="EO3149">
        <v>5</v>
      </c>
      <c r="EP3149">
        <v>5</v>
      </c>
      <c r="EQ3149">
        <v>5</v>
      </c>
      <c r="ER3149">
        <v>5</v>
      </c>
      <c r="ES3149">
        <v>5</v>
      </c>
      <c r="ET3149">
        <v>5</v>
      </c>
      <c r="EU3149">
        <v>5</v>
      </c>
      <c r="EV3149">
        <v>5</v>
      </c>
      <c r="EW3149">
        <v>5</v>
      </c>
      <c r="EX3149">
        <v>5</v>
      </c>
      <c r="EY3149">
        <v>5</v>
      </c>
      <c r="EZ3149">
        <v>5</v>
      </c>
      <c r="FA3149">
        <v>5</v>
      </c>
      <c r="FB3149">
        <v>5</v>
      </c>
      <c r="FC3149">
        <v>5</v>
      </c>
      <c r="FD3149">
        <v>5</v>
      </c>
      <c r="FE3149">
        <v>5</v>
      </c>
      <c r="FF3149">
        <v>5</v>
      </c>
      <c r="FG3149">
        <v>5</v>
      </c>
      <c r="FH3149">
        <v>5</v>
      </c>
      <c r="FI3149">
        <v>6</v>
      </c>
      <c r="FJ3149">
        <v>6</v>
      </c>
      <c r="FK3149">
        <v>6</v>
      </c>
      <c r="FL3149">
        <v>6</v>
      </c>
      <c r="FM3149">
        <v>6</v>
      </c>
      <c r="FN3149">
        <v>6</v>
      </c>
      <c r="FO3149">
        <v>6</v>
      </c>
      <c r="FP3149">
        <v>6</v>
      </c>
      <c r="FQ3149">
        <v>6</v>
      </c>
      <c r="FR3149">
        <v>7</v>
      </c>
      <c r="FS3149">
        <v>7</v>
      </c>
      <c r="FT3149">
        <v>7</v>
      </c>
    </row>
    <row r="3150" spans="2:176" x14ac:dyDescent="0.55000000000000004">
      <c r="B3150" t="s">
        <v>583</v>
      </c>
      <c r="C3150">
        <v>38.996170720000002</v>
      </c>
      <c r="D3150">
        <v>-110.70139579999901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1</v>
      </c>
      <c r="BL3150">
        <v>1</v>
      </c>
      <c r="BM3150">
        <v>1</v>
      </c>
      <c r="BN3150">
        <v>1</v>
      </c>
      <c r="BO3150">
        <v>2</v>
      </c>
      <c r="BP3150">
        <v>3</v>
      </c>
      <c r="BQ3150">
        <v>3</v>
      </c>
      <c r="BR3150">
        <v>4</v>
      </c>
      <c r="BS3150">
        <v>4</v>
      </c>
      <c r="BT3150">
        <v>4</v>
      </c>
      <c r="BU3150">
        <v>4</v>
      </c>
      <c r="BV3150">
        <v>4</v>
      </c>
      <c r="BW3150">
        <v>4</v>
      </c>
      <c r="BX3150">
        <v>5</v>
      </c>
      <c r="BY3150">
        <v>7</v>
      </c>
      <c r="BZ3150">
        <v>8</v>
      </c>
      <c r="CA3150">
        <v>12</v>
      </c>
      <c r="CB3150">
        <v>12</v>
      </c>
      <c r="CC3150">
        <v>12</v>
      </c>
      <c r="CD3150">
        <v>16</v>
      </c>
      <c r="CE3150">
        <v>25</v>
      </c>
      <c r="CF3150">
        <v>48</v>
      </c>
      <c r="CG3150">
        <v>53</v>
      </c>
      <c r="CH3150">
        <v>55</v>
      </c>
      <c r="CI3150">
        <v>57</v>
      </c>
      <c r="CJ3150">
        <v>57</v>
      </c>
      <c r="CK3150">
        <v>57</v>
      </c>
      <c r="CL3150">
        <v>61</v>
      </c>
      <c r="CM3150">
        <v>62</v>
      </c>
      <c r="CN3150">
        <v>64</v>
      </c>
      <c r="CO3150">
        <v>65</v>
      </c>
      <c r="CP3150">
        <v>65</v>
      </c>
      <c r="CQ3150">
        <v>68</v>
      </c>
      <c r="CR3150">
        <v>69</v>
      </c>
      <c r="CS3150">
        <v>71</v>
      </c>
      <c r="CT3150">
        <v>74</v>
      </c>
      <c r="CU3150">
        <v>85</v>
      </c>
      <c r="CV3150">
        <v>94</v>
      </c>
      <c r="CW3150">
        <v>98</v>
      </c>
      <c r="CX3150">
        <v>100</v>
      </c>
      <c r="CY3150">
        <v>100</v>
      </c>
      <c r="CZ3150">
        <v>100</v>
      </c>
      <c r="DA3150">
        <v>103</v>
      </c>
      <c r="DB3150">
        <v>104</v>
      </c>
      <c r="DC3150">
        <v>106</v>
      </c>
      <c r="DD3150">
        <v>106</v>
      </c>
      <c r="DE3150">
        <v>106</v>
      </c>
      <c r="DF3150">
        <v>107</v>
      </c>
      <c r="DG3150">
        <v>109</v>
      </c>
      <c r="DH3150">
        <v>111</v>
      </c>
      <c r="DI3150">
        <v>118</v>
      </c>
      <c r="DJ3150">
        <v>122</v>
      </c>
      <c r="DK3150">
        <v>134</v>
      </c>
      <c r="DL3150">
        <v>138</v>
      </c>
      <c r="DM3150">
        <v>138</v>
      </c>
      <c r="DN3150">
        <v>146</v>
      </c>
      <c r="DO3150">
        <v>152</v>
      </c>
      <c r="DP3150">
        <v>164</v>
      </c>
      <c r="DQ3150">
        <v>167</v>
      </c>
      <c r="DR3150">
        <v>169</v>
      </c>
      <c r="DS3150">
        <v>178</v>
      </c>
      <c r="DT3150">
        <v>178</v>
      </c>
      <c r="DU3150">
        <v>185</v>
      </c>
      <c r="DV3150">
        <v>192</v>
      </c>
      <c r="DW3150">
        <v>193</v>
      </c>
      <c r="DX3150">
        <v>200</v>
      </c>
      <c r="DY3150">
        <v>205</v>
      </c>
      <c r="DZ3150">
        <v>211</v>
      </c>
      <c r="EA3150">
        <v>212</v>
      </c>
      <c r="EB3150">
        <v>214</v>
      </c>
      <c r="EC3150">
        <v>214</v>
      </c>
      <c r="ED3150">
        <v>217</v>
      </c>
      <c r="EE3150">
        <v>217</v>
      </c>
      <c r="EF3150">
        <v>218</v>
      </c>
      <c r="EG3150">
        <v>218</v>
      </c>
      <c r="EH3150">
        <v>219</v>
      </c>
      <c r="EI3150">
        <v>219</v>
      </c>
      <c r="EJ3150">
        <v>220</v>
      </c>
      <c r="EK3150">
        <v>222</v>
      </c>
      <c r="EL3150">
        <v>224</v>
      </c>
      <c r="EM3150">
        <v>224</v>
      </c>
      <c r="EN3150">
        <v>224</v>
      </c>
      <c r="EO3150">
        <v>224</v>
      </c>
      <c r="EP3150">
        <v>225</v>
      </c>
      <c r="EQ3150">
        <v>226</v>
      </c>
      <c r="ER3150">
        <v>226</v>
      </c>
      <c r="ES3150">
        <v>226</v>
      </c>
      <c r="ET3150">
        <v>229</v>
      </c>
      <c r="EU3150">
        <v>231</v>
      </c>
      <c r="EV3150">
        <v>231</v>
      </c>
      <c r="EW3150">
        <v>233</v>
      </c>
      <c r="EX3150">
        <v>234</v>
      </c>
      <c r="EY3150">
        <v>234</v>
      </c>
      <c r="EZ3150">
        <v>234</v>
      </c>
      <c r="FA3150">
        <v>235</v>
      </c>
      <c r="FB3150">
        <v>237</v>
      </c>
      <c r="FC3150">
        <v>237</v>
      </c>
      <c r="FD3150">
        <v>238</v>
      </c>
      <c r="FE3150">
        <v>238</v>
      </c>
      <c r="FF3150">
        <v>240</v>
      </c>
      <c r="FG3150">
        <v>240</v>
      </c>
      <c r="FH3150">
        <v>240</v>
      </c>
      <c r="FI3150">
        <v>240</v>
      </c>
      <c r="FJ3150">
        <v>242</v>
      </c>
      <c r="FK3150">
        <v>246</v>
      </c>
      <c r="FL3150">
        <v>248</v>
      </c>
      <c r="FM3150">
        <v>248</v>
      </c>
      <c r="FN3150">
        <v>248</v>
      </c>
      <c r="FO3150">
        <v>249</v>
      </c>
      <c r="FP3150">
        <v>249</v>
      </c>
      <c r="FQ3150">
        <v>250</v>
      </c>
      <c r="FR3150">
        <v>252</v>
      </c>
      <c r="FS3150">
        <v>253</v>
      </c>
      <c r="FT3150">
        <v>257</v>
      </c>
    </row>
    <row r="3151" spans="2:176" x14ac:dyDescent="0.55000000000000004">
      <c r="B3151" t="s">
        <v>583</v>
      </c>
      <c r="C3151">
        <v>37.854471920000002</v>
      </c>
      <c r="D3151">
        <v>-111.4418764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2</v>
      </c>
      <c r="CF3151">
        <v>3</v>
      </c>
      <c r="CG3151">
        <v>3</v>
      </c>
      <c r="CH3151">
        <v>3</v>
      </c>
      <c r="CI3151">
        <v>3</v>
      </c>
      <c r="CJ3151">
        <v>3</v>
      </c>
      <c r="CK3151">
        <v>3</v>
      </c>
      <c r="CL3151">
        <v>3</v>
      </c>
      <c r="CM3151">
        <v>3</v>
      </c>
      <c r="CN3151">
        <v>3</v>
      </c>
      <c r="CO3151">
        <v>3</v>
      </c>
      <c r="CP3151">
        <v>3</v>
      </c>
      <c r="CQ3151">
        <v>3</v>
      </c>
      <c r="CR3151">
        <v>3</v>
      </c>
      <c r="CS3151">
        <v>3</v>
      </c>
      <c r="CT3151">
        <v>3</v>
      </c>
      <c r="CU3151">
        <v>4</v>
      </c>
      <c r="CV3151">
        <v>4</v>
      </c>
      <c r="CW3151">
        <v>4</v>
      </c>
      <c r="CX3151">
        <v>4</v>
      </c>
      <c r="CY3151">
        <v>4</v>
      </c>
      <c r="CZ3151">
        <v>8</v>
      </c>
      <c r="DA3151">
        <v>7</v>
      </c>
      <c r="DB3151">
        <v>7</v>
      </c>
      <c r="DC3151">
        <v>7</v>
      </c>
      <c r="DD3151">
        <v>7</v>
      </c>
      <c r="DE3151">
        <v>7</v>
      </c>
      <c r="DF3151">
        <v>7</v>
      </c>
      <c r="DG3151">
        <v>7</v>
      </c>
      <c r="DH3151">
        <v>10</v>
      </c>
      <c r="DI3151">
        <v>10</v>
      </c>
      <c r="DJ3151">
        <v>10</v>
      </c>
      <c r="DK3151">
        <v>10</v>
      </c>
      <c r="DL3151">
        <v>10</v>
      </c>
      <c r="DM3151">
        <v>10</v>
      </c>
      <c r="DN3151">
        <v>11</v>
      </c>
      <c r="DO3151">
        <v>11</v>
      </c>
      <c r="DP3151">
        <v>12</v>
      </c>
      <c r="DQ3151">
        <v>12</v>
      </c>
      <c r="DR3151">
        <v>12</v>
      </c>
      <c r="DS3151">
        <v>12</v>
      </c>
      <c r="DT3151">
        <v>12</v>
      </c>
      <c r="DU3151">
        <v>12</v>
      </c>
      <c r="DV3151">
        <v>12</v>
      </c>
      <c r="DW3151">
        <v>12</v>
      </c>
      <c r="DX3151">
        <v>12</v>
      </c>
      <c r="DY3151">
        <v>12</v>
      </c>
      <c r="DZ3151">
        <v>14</v>
      </c>
      <c r="EA3151">
        <v>14</v>
      </c>
      <c r="EB3151">
        <v>14</v>
      </c>
      <c r="EC3151">
        <v>14</v>
      </c>
      <c r="ED3151">
        <v>15</v>
      </c>
      <c r="EE3151">
        <v>15</v>
      </c>
      <c r="EF3151">
        <v>15</v>
      </c>
      <c r="EG3151">
        <v>15</v>
      </c>
      <c r="EH3151">
        <v>15</v>
      </c>
      <c r="EI3151">
        <v>15</v>
      </c>
      <c r="EJ3151">
        <v>14</v>
      </c>
      <c r="EK3151">
        <v>14</v>
      </c>
      <c r="EL3151">
        <v>14</v>
      </c>
      <c r="EM3151">
        <v>14</v>
      </c>
      <c r="EN3151">
        <v>14</v>
      </c>
      <c r="EO3151">
        <v>14</v>
      </c>
      <c r="EP3151">
        <v>14</v>
      </c>
      <c r="EQ3151">
        <v>14</v>
      </c>
      <c r="ER3151">
        <v>14</v>
      </c>
      <c r="ES3151">
        <v>14</v>
      </c>
      <c r="ET3151">
        <v>14</v>
      </c>
      <c r="EU3151">
        <v>14</v>
      </c>
      <c r="EV3151">
        <v>14</v>
      </c>
      <c r="EW3151">
        <v>14</v>
      </c>
      <c r="EX3151">
        <v>14</v>
      </c>
      <c r="EY3151">
        <v>15</v>
      </c>
      <c r="EZ3151">
        <v>15</v>
      </c>
      <c r="FA3151">
        <v>15</v>
      </c>
      <c r="FB3151">
        <v>15</v>
      </c>
      <c r="FC3151">
        <v>15</v>
      </c>
      <c r="FD3151">
        <v>15</v>
      </c>
      <c r="FE3151">
        <v>15</v>
      </c>
      <c r="FF3151">
        <v>15</v>
      </c>
      <c r="FG3151">
        <v>15</v>
      </c>
      <c r="FH3151">
        <v>15</v>
      </c>
      <c r="FI3151">
        <v>15</v>
      </c>
      <c r="FJ3151">
        <v>15</v>
      </c>
      <c r="FK3151">
        <v>15</v>
      </c>
      <c r="FL3151">
        <v>15</v>
      </c>
      <c r="FM3151">
        <v>15</v>
      </c>
      <c r="FN3151">
        <v>15</v>
      </c>
      <c r="FO3151">
        <v>15</v>
      </c>
      <c r="FP3151">
        <v>15</v>
      </c>
      <c r="FQ3151">
        <v>15</v>
      </c>
      <c r="FR3151">
        <v>15</v>
      </c>
      <c r="FS3151">
        <v>16</v>
      </c>
      <c r="FT3151">
        <v>17</v>
      </c>
    </row>
    <row r="3152" spans="2:176" x14ac:dyDescent="0.55000000000000004">
      <c r="B3152" t="s">
        <v>583</v>
      </c>
      <c r="C3152">
        <v>38.981038480000002</v>
      </c>
      <c r="D3152">
        <v>-109.5704487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1</v>
      </c>
      <c r="BS3152">
        <v>1</v>
      </c>
      <c r="BT3152">
        <v>1</v>
      </c>
      <c r="BU3152">
        <v>1</v>
      </c>
      <c r="BV3152">
        <v>1</v>
      </c>
      <c r="BW3152">
        <v>1</v>
      </c>
      <c r="BX3152">
        <v>1</v>
      </c>
      <c r="BY3152">
        <v>1</v>
      </c>
      <c r="BZ3152">
        <v>6</v>
      </c>
      <c r="CA3152">
        <v>6</v>
      </c>
      <c r="CB3152">
        <v>7</v>
      </c>
      <c r="CC3152">
        <v>16</v>
      </c>
      <c r="CD3152">
        <v>16</v>
      </c>
      <c r="CE3152">
        <v>17</v>
      </c>
      <c r="CF3152">
        <v>18</v>
      </c>
      <c r="CG3152">
        <v>31</v>
      </c>
      <c r="CH3152">
        <v>32</v>
      </c>
      <c r="CI3152">
        <v>32</v>
      </c>
      <c r="CJ3152">
        <v>33</v>
      </c>
      <c r="CK3152">
        <v>34</v>
      </c>
      <c r="CL3152">
        <v>34</v>
      </c>
      <c r="CM3152">
        <v>40</v>
      </c>
      <c r="CN3152">
        <v>42</v>
      </c>
      <c r="CO3152">
        <v>42</v>
      </c>
      <c r="CP3152">
        <v>44</v>
      </c>
      <c r="CQ3152">
        <v>48</v>
      </c>
      <c r="CR3152">
        <v>50</v>
      </c>
      <c r="CS3152">
        <v>50</v>
      </c>
      <c r="CT3152">
        <v>50</v>
      </c>
      <c r="CU3152">
        <v>51</v>
      </c>
      <c r="CV3152">
        <v>51</v>
      </c>
      <c r="CW3152">
        <v>54</v>
      </c>
      <c r="CX3152">
        <v>54</v>
      </c>
      <c r="CY3152">
        <v>55</v>
      </c>
      <c r="CZ3152">
        <v>56</v>
      </c>
      <c r="DA3152">
        <v>56</v>
      </c>
      <c r="DB3152">
        <v>56</v>
      </c>
      <c r="DC3152">
        <v>56</v>
      </c>
      <c r="DD3152">
        <v>59</v>
      </c>
      <c r="DE3152">
        <v>61</v>
      </c>
      <c r="DF3152">
        <v>61</v>
      </c>
      <c r="DG3152">
        <v>61</v>
      </c>
      <c r="DH3152">
        <v>61</v>
      </c>
      <c r="DI3152">
        <v>64</v>
      </c>
      <c r="DJ3152">
        <v>65</v>
      </c>
      <c r="DK3152">
        <v>66</v>
      </c>
      <c r="DL3152">
        <v>66</v>
      </c>
      <c r="DM3152">
        <v>66</v>
      </c>
      <c r="DN3152">
        <v>66</v>
      </c>
      <c r="DO3152">
        <v>66</v>
      </c>
      <c r="DP3152">
        <v>66</v>
      </c>
      <c r="DQ3152">
        <v>66</v>
      </c>
      <c r="DR3152">
        <v>66</v>
      </c>
      <c r="DS3152">
        <v>66</v>
      </c>
      <c r="DT3152">
        <v>66</v>
      </c>
      <c r="DU3152">
        <v>67</v>
      </c>
      <c r="DV3152">
        <v>67</v>
      </c>
      <c r="DW3152">
        <v>69</v>
      </c>
      <c r="DX3152">
        <v>69</v>
      </c>
      <c r="DY3152">
        <v>69</v>
      </c>
      <c r="DZ3152">
        <v>69</v>
      </c>
      <c r="EA3152">
        <v>70</v>
      </c>
      <c r="EB3152">
        <v>72</v>
      </c>
      <c r="EC3152">
        <v>73</v>
      </c>
      <c r="ED3152">
        <v>73</v>
      </c>
      <c r="EE3152">
        <v>77</v>
      </c>
      <c r="EF3152">
        <v>78</v>
      </c>
      <c r="EG3152">
        <v>80</v>
      </c>
      <c r="EH3152">
        <v>80</v>
      </c>
      <c r="EI3152">
        <v>82</v>
      </c>
      <c r="EJ3152">
        <v>85</v>
      </c>
      <c r="EK3152">
        <v>91</v>
      </c>
      <c r="EL3152">
        <v>91</v>
      </c>
      <c r="EM3152">
        <v>94</v>
      </c>
      <c r="EN3152">
        <v>95</v>
      </c>
      <c r="EO3152">
        <v>96</v>
      </c>
      <c r="EP3152">
        <v>96</v>
      </c>
      <c r="EQ3152">
        <v>96</v>
      </c>
      <c r="ER3152">
        <v>96</v>
      </c>
      <c r="ES3152">
        <v>96</v>
      </c>
      <c r="ET3152">
        <v>95</v>
      </c>
      <c r="EU3152">
        <v>97</v>
      </c>
      <c r="EV3152">
        <v>97</v>
      </c>
      <c r="EW3152">
        <v>97</v>
      </c>
      <c r="EX3152">
        <v>97</v>
      </c>
      <c r="EY3152">
        <v>107</v>
      </c>
      <c r="EZ3152">
        <v>110</v>
      </c>
      <c r="FA3152">
        <v>110</v>
      </c>
      <c r="FB3152">
        <v>112</v>
      </c>
      <c r="FC3152">
        <v>116</v>
      </c>
      <c r="FD3152">
        <v>116</v>
      </c>
      <c r="FE3152">
        <v>122</v>
      </c>
      <c r="FF3152">
        <v>126</v>
      </c>
      <c r="FG3152">
        <v>136</v>
      </c>
      <c r="FH3152">
        <v>143</v>
      </c>
      <c r="FI3152">
        <v>145</v>
      </c>
      <c r="FJ3152">
        <v>147</v>
      </c>
      <c r="FK3152">
        <v>149</v>
      </c>
      <c r="FL3152">
        <v>154</v>
      </c>
      <c r="FM3152">
        <v>155</v>
      </c>
      <c r="FN3152">
        <v>158</v>
      </c>
      <c r="FO3152">
        <v>163</v>
      </c>
      <c r="FP3152">
        <v>167</v>
      </c>
      <c r="FQ3152">
        <v>170</v>
      </c>
      <c r="FR3152">
        <v>172</v>
      </c>
      <c r="FS3152">
        <v>177</v>
      </c>
      <c r="FT3152">
        <v>182</v>
      </c>
    </row>
    <row r="3153" spans="2:176" x14ac:dyDescent="0.55000000000000004">
      <c r="B3153" t="s">
        <v>583</v>
      </c>
      <c r="C3153">
        <v>37.859036199999998</v>
      </c>
      <c r="D3153">
        <v>-113.28973809999999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1</v>
      </c>
      <c r="BP3153">
        <v>1</v>
      </c>
      <c r="BQ3153">
        <v>1</v>
      </c>
      <c r="BR3153">
        <v>1</v>
      </c>
      <c r="BS3153">
        <v>2</v>
      </c>
      <c r="BT3153">
        <v>2</v>
      </c>
      <c r="BU3153">
        <v>2</v>
      </c>
      <c r="BV3153">
        <v>2</v>
      </c>
      <c r="BW3153">
        <v>2</v>
      </c>
      <c r="BX3153">
        <v>2</v>
      </c>
      <c r="BY3153">
        <v>2</v>
      </c>
      <c r="BZ3153">
        <v>2</v>
      </c>
      <c r="CA3153">
        <v>2</v>
      </c>
      <c r="CB3153">
        <v>2</v>
      </c>
      <c r="CC3153">
        <v>2</v>
      </c>
      <c r="CD3153">
        <v>3</v>
      </c>
      <c r="CE3153">
        <v>3</v>
      </c>
      <c r="CF3153">
        <v>4</v>
      </c>
      <c r="CG3153">
        <v>4</v>
      </c>
      <c r="CH3153">
        <v>5</v>
      </c>
      <c r="CI3153">
        <v>5</v>
      </c>
      <c r="CJ3153">
        <v>5</v>
      </c>
      <c r="CK3153">
        <v>5</v>
      </c>
      <c r="CL3153">
        <v>5</v>
      </c>
      <c r="CM3153">
        <v>5</v>
      </c>
      <c r="CN3153">
        <v>5</v>
      </c>
      <c r="CO3153">
        <v>5</v>
      </c>
      <c r="CP3153">
        <v>5</v>
      </c>
      <c r="CQ3153">
        <v>6</v>
      </c>
      <c r="CR3153">
        <v>7</v>
      </c>
      <c r="CS3153">
        <v>7</v>
      </c>
      <c r="CT3153">
        <v>7</v>
      </c>
      <c r="CU3153">
        <v>7</v>
      </c>
      <c r="CV3153">
        <v>7</v>
      </c>
      <c r="CW3153">
        <v>7</v>
      </c>
      <c r="CX3153">
        <v>7</v>
      </c>
      <c r="CY3153">
        <v>7</v>
      </c>
      <c r="CZ3153">
        <v>8</v>
      </c>
      <c r="DA3153">
        <v>8</v>
      </c>
      <c r="DB3153">
        <v>8</v>
      </c>
      <c r="DC3153">
        <v>8</v>
      </c>
      <c r="DD3153">
        <v>9</v>
      </c>
      <c r="DE3153">
        <v>9</v>
      </c>
      <c r="DF3153">
        <v>9</v>
      </c>
      <c r="DG3153">
        <v>9</v>
      </c>
      <c r="DH3153">
        <v>10</v>
      </c>
      <c r="DI3153">
        <v>10</v>
      </c>
      <c r="DJ3153">
        <v>10</v>
      </c>
      <c r="DK3153">
        <v>10</v>
      </c>
      <c r="DL3153">
        <v>12</v>
      </c>
      <c r="DM3153">
        <v>12</v>
      </c>
      <c r="DN3153">
        <v>12</v>
      </c>
      <c r="DO3153">
        <v>12</v>
      </c>
      <c r="DP3153">
        <v>12</v>
      </c>
      <c r="DQ3153">
        <v>12</v>
      </c>
      <c r="DR3153">
        <v>12</v>
      </c>
      <c r="DS3153">
        <v>13</v>
      </c>
      <c r="DT3153">
        <v>13</v>
      </c>
      <c r="DU3153">
        <v>13</v>
      </c>
      <c r="DV3153">
        <v>13</v>
      </c>
      <c r="DW3153">
        <v>13</v>
      </c>
      <c r="DX3153">
        <v>13</v>
      </c>
      <c r="DY3153">
        <v>14</v>
      </c>
      <c r="DZ3153">
        <v>15</v>
      </c>
      <c r="EA3153">
        <v>16</v>
      </c>
      <c r="EB3153">
        <v>16</v>
      </c>
      <c r="EC3153">
        <v>16</v>
      </c>
      <c r="ED3153">
        <v>17</v>
      </c>
      <c r="EE3153">
        <v>17</v>
      </c>
      <c r="EF3153">
        <v>17</v>
      </c>
      <c r="EG3153">
        <v>17</v>
      </c>
      <c r="EH3153">
        <v>17</v>
      </c>
      <c r="EI3153">
        <v>17</v>
      </c>
      <c r="EJ3153">
        <v>17</v>
      </c>
      <c r="EK3153">
        <v>17</v>
      </c>
      <c r="EL3153">
        <v>17</v>
      </c>
      <c r="EM3153">
        <v>17</v>
      </c>
      <c r="EN3153">
        <v>17</v>
      </c>
      <c r="EO3153">
        <v>17</v>
      </c>
      <c r="EP3153">
        <v>18</v>
      </c>
      <c r="EQ3153">
        <v>18</v>
      </c>
      <c r="ER3153">
        <v>18</v>
      </c>
      <c r="ES3153">
        <v>18</v>
      </c>
      <c r="ET3153">
        <v>18</v>
      </c>
      <c r="EU3153">
        <v>18</v>
      </c>
      <c r="EV3153">
        <v>18</v>
      </c>
      <c r="EW3153">
        <v>18</v>
      </c>
      <c r="EX3153">
        <v>18</v>
      </c>
      <c r="EY3153">
        <v>18</v>
      </c>
      <c r="EZ3153">
        <v>18</v>
      </c>
      <c r="FA3153">
        <v>18</v>
      </c>
      <c r="FB3153">
        <v>18</v>
      </c>
      <c r="FC3153">
        <v>18</v>
      </c>
      <c r="FD3153">
        <v>18</v>
      </c>
      <c r="FE3153">
        <v>18</v>
      </c>
      <c r="FF3153">
        <v>18</v>
      </c>
      <c r="FG3153">
        <v>18</v>
      </c>
      <c r="FH3153">
        <v>18</v>
      </c>
      <c r="FI3153">
        <v>18</v>
      </c>
      <c r="FJ3153">
        <v>18</v>
      </c>
      <c r="FK3153">
        <v>18</v>
      </c>
      <c r="FL3153">
        <v>18</v>
      </c>
      <c r="FM3153">
        <v>20</v>
      </c>
      <c r="FN3153">
        <v>20</v>
      </c>
      <c r="FO3153">
        <v>21</v>
      </c>
      <c r="FP3153">
        <v>21</v>
      </c>
      <c r="FQ3153">
        <v>22</v>
      </c>
      <c r="FR3153">
        <v>22</v>
      </c>
      <c r="FS3153">
        <v>22</v>
      </c>
      <c r="FT3153">
        <v>25</v>
      </c>
    </row>
    <row r="3154" spans="2:176" x14ac:dyDescent="0.55000000000000004">
      <c r="B3154" t="s">
        <v>583</v>
      </c>
      <c r="C3154">
        <v>39.702083969999997</v>
      </c>
      <c r="D3154">
        <v>-112.7809245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1</v>
      </c>
      <c r="BT3154">
        <v>1</v>
      </c>
      <c r="BU3154">
        <v>1</v>
      </c>
      <c r="BV3154">
        <v>1</v>
      </c>
      <c r="BW3154">
        <v>1</v>
      </c>
      <c r="BX3154">
        <v>3</v>
      </c>
      <c r="BY3154">
        <v>6</v>
      </c>
      <c r="BZ3154">
        <v>8</v>
      </c>
      <c r="CA3154">
        <v>9</v>
      </c>
      <c r="CB3154">
        <v>12</v>
      </c>
      <c r="CC3154">
        <v>12</v>
      </c>
      <c r="CD3154">
        <v>11</v>
      </c>
      <c r="CE3154">
        <v>11</v>
      </c>
      <c r="CF3154">
        <v>13</v>
      </c>
      <c r="CG3154">
        <v>12</v>
      </c>
      <c r="CH3154">
        <v>12</v>
      </c>
      <c r="CI3154">
        <v>13</v>
      </c>
      <c r="CJ3154">
        <v>15</v>
      </c>
      <c r="CK3154">
        <v>16</v>
      </c>
      <c r="CL3154">
        <v>16</v>
      </c>
      <c r="CM3154">
        <v>17</v>
      </c>
      <c r="CN3154">
        <v>17</v>
      </c>
      <c r="CO3154">
        <v>17</v>
      </c>
      <c r="CP3154">
        <v>18</v>
      </c>
      <c r="CQ3154">
        <v>20</v>
      </c>
      <c r="CR3154">
        <v>20</v>
      </c>
      <c r="CS3154">
        <v>20</v>
      </c>
      <c r="CT3154">
        <v>20</v>
      </c>
      <c r="CU3154">
        <v>20</v>
      </c>
      <c r="CV3154">
        <v>20</v>
      </c>
      <c r="CW3154">
        <v>20</v>
      </c>
      <c r="CX3154">
        <v>21</v>
      </c>
      <c r="CY3154">
        <v>23</v>
      </c>
      <c r="CZ3154">
        <v>23</v>
      </c>
      <c r="DA3154">
        <v>23</v>
      </c>
      <c r="DB3154">
        <v>23</v>
      </c>
      <c r="DC3154">
        <v>25</v>
      </c>
      <c r="DD3154">
        <v>26</v>
      </c>
      <c r="DE3154">
        <v>26</v>
      </c>
      <c r="DF3154">
        <v>26</v>
      </c>
      <c r="DG3154">
        <v>26</v>
      </c>
      <c r="DH3154">
        <v>26</v>
      </c>
      <c r="DI3154">
        <v>26</v>
      </c>
      <c r="DJ3154">
        <v>26</v>
      </c>
      <c r="DK3154">
        <v>26</v>
      </c>
      <c r="DL3154">
        <v>26</v>
      </c>
      <c r="DM3154">
        <v>28</v>
      </c>
      <c r="DN3154">
        <v>28</v>
      </c>
      <c r="DO3154">
        <v>26</v>
      </c>
      <c r="DP3154">
        <v>26</v>
      </c>
      <c r="DQ3154">
        <v>26</v>
      </c>
      <c r="DR3154">
        <v>26</v>
      </c>
      <c r="DS3154">
        <v>27</v>
      </c>
      <c r="DT3154">
        <v>27</v>
      </c>
      <c r="DU3154">
        <v>26</v>
      </c>
      <c r="DV3154">
        <v>26</v>
      </c>
      <c r="DW3154">
        <v>27</v>
      </c>
      <c r="DX3154">
        <v>27</v>
      </c>
      <c r="DY3154">
        <v>29</v>
      </c>
      <c r="DZ3154">
        <v>35</v>
      </c>
      <c r="EA3154">
        <v>35</v>
      </c>
      <c r="EB3154">
        <v>36</v>
      </c>
      <c r="EC3154">
        <v>36</v>
      </c>
      <c r="ED3154">
        <v>36</v>
      </c>
      <c r="EE3154">
        <v>36</v>
      </c>
      <c r="EF3154">
        <v>36</v>
      </c>
      <c r="EG3154">
        <v>38</v>
      </c>
      <c r="EH3154">
        <v>38</v>
      </c>
      <c r="EI3154">
        <v>39</v>
      </c>
      <c r="EJ3154">
        <v>39</v>
      </c>
      <c r="EK3154">
        <v>43</v>
      </c>
      <c r="EL3154">
        <v>44</v>
      </c>
      <c r="EM3154">
        <v>44</v>
      </c>
      <c r="EN3154">
        <v>45</v>
      </c>
      <c r="EO3154">
        <v>45</v>
      </c>
      <c r="EP3154">
        <v>45</v>
      </c>
      <c r="EQ3154">
        <v>44</v>
      </c>
      <c r="ER3154">
        <v>45</v>
      </c>
      <c r="ES3154">
        <v>46</v>
      </c>
      <c r="ET3154">
        <v>46</v>
      </c>
      <c r="EU3154">
        <v>46</v>
      </c>
      <c r="EV3154">
        <v>47</v>
      </c>
      <c r="EW3154">
        <v>48</v>
      </c>
      <c r="EX3154">
        <v>48</v>
      </c>
      <c r="EY3154">
        <v>48</v>
      </c>
      <c r="EZ3154">
        <v>49</v>
      </c>
      <c r="FA3154">
        <v>49</v>
      </c>
      <c r="FB3154">
        <v>50</v>
      </c>
      <c r="FC3154">
        <v>50</v>
      </c>
      <c r="FD3154">
        <v>52</v>
      </c>
      <c r="FE3154">
        <v>55</v>
      </c>
      <c r="FF3154">
        <v>57</v>
      </c>
      <c r="FG3154">
        <v>57</v>
      </c>
      <c r="FH3154">
        <v>57</v>
      </c>
      <c r="FI3154">
        <v>57</v>
      </c>
      <c r="FJ3154">
        <v>57</v>
      </c>
      <c r="FK3154">
        <v>57</v>
      </c>
      <c r="FL3154">
        <v>60</v>
      </c>
      <c r="FM3154">
        <v>60</v>
      </c>
      <c r="FN3154">
        <v>60</v>
      </c>
      <c r="FO3154">
        <v>60</v>
      </c>
      <c r="FP3154">
        <v>62</v>
      </c>
      <c r="FQ3154">
        <v>62</v>
      </c>
      <c r="FR3154">
        <v>62</v>
      </c>
      <c r="FS3154">
        <v>63</v>
      </c>
      <c r="FT3154">
        <v>68</v>
      </c>
    </row>
    <row r="3155" spans="2:176" x14ac:dyDescent="0.55000000000000004">
      <c r="B3155" t="s">
        <v>583</v>
      </c>
      <c r="C3155">
        <v>37.285073060000002</v>
      </c>
      <c r="D3155">
        <v>-111.8861752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1</v>
      </c>
      <c r="BS3155">
        <v>1</v>
      </c>
      <c r="BT3155">
        <v>1</v>
      </c>
      <c r="BU3155">
        <v>1</v>
      </c>
      <c r="BV3155">
        <v>1</v>
      </c>
      <c r="BW3155">
        <v>1</v>
      </c>
      <c r="BX3155">
        <v>1</v>
      </c>
      <c r="BY3155">
        <v>2</v>
      </c>
      <c r="BZ3155">
        <v>2</v>
      </c>
      <c r="CA3155">
        <v>2</v>
      </c>
      <c r="CB3155">
        <v>2</v>
      </c>
      <c r="CC3155">
        <v>2</v>
      </c>
      <c r="CD3155">
        <v>2</v>
      </c>
      <c r="CE3155">
        <v>2</v>
      </c>
      <c r="CF3155">
        <v>4</v>
      </c>
      <c r="CG3155">
        <v>4</v>
      </c>
      <c r="CH3155">
        <v>4</v>
      </c>
      <c r="CI3155">
        <v>4</v>
      </c>
      <c r="CJ3155">
        <v>4</v>
      </c>
      <c r="CK3155">
        <v>4</v>
      </c>
      <c r="CL3155">
        <v>4</v>
      </c>
      <c r="CM3155">
        <v>5</v>
      </c>
      <c r="CN3155">
        <v>5</v>
      </c>
      <c r="CO3155">
        <v>7</v>
      </c>
      <c r="CP3155">
        <v>7</v>
      </c>
      <c r="CQ3155">
        <v>7</v>
      </c>
      <c r="CR3155">
        <v>8</v>
      </c>
      <c r="CS3155">
        <v>12</v>
      </c>
      <c r="CT3155">
        <v>15</v>
      </c>
      <c r="CU3155">
        <v>20</v>
      </c>
      <c r="CV3155">
        <v>24</v>
      </c>
      <c r="CW3155">
        <v>28</v>
      </c>
      <c r="CX3155">
        <v>35</v>
      </c>
      <c r="CY3155">
        <v>36</v>
      </c>
      <c r="CZ3155">
        <v>64</v>
      </c>
      <c r="DA3155">
        <v>82</v>
      </c>
      <c r="DB3155">
        <v>94</v>
      </c>
      <c r="DC3155">
        <v>134</v>
      </c>
      <c r="DD3155">
        <v>139</v>
      </c>
      <c r="DE3155">
        <v>140</v>
      </c>
      <c r="DF3155">
        <v>143</v>
      </c>
      <c r="DG3155">
        <v>149</v>
      </c>
      <c r="DH3155">
        <v>149</v>
      </c>
      <c r="DI3155">
        <v>159</v>
      </c>
      <c r="DJ3155">
        <v>163</v>
      </c>
      <c r="DK3155">
        <v>170</v>
      </c>
      <c r="DL3155">
        <v>171</v>
      </c>
      <c r="DM3155">
        <v>174</v>
      </c>
      <c r="DN3155">
        <v>184</v>
      </c>
      <c r="DO3155">
        <v>193</v>
      </c>
      <c r="DP3155">
        <v>196</v>
      </c>
      <c r="DQ3155">
        <v>198</v>
      </c>
      <c r="DR3155">
        <v>198</v>
      </c>
      <c r="DS3155">
        <v>204</v>
      </c>
      <c r="DT3155">
        <v>205</v>
      </c>
      <c r="DU3155">
        <v>206</v>
      </c>
      <c r="DV3155">
        <v>206</v>
      </c>
      <c r="DW3155">
        <v>210</v>
      </c>
      <c r="DX3155">
        <v>213</v>
      </c>
      <c r="DY3155">
        <v>216</v>
      </c>
      <c r="DZ3155">
        <v>221</v>
      </c>
      <c r="EA3155">
        <v>225</v>
      </c>
      <c r="EB3155">
        <v>227</v>
      </c>
      <c r="EC3155">
        <v>228</v>
      </c>
      <c r="ED3155">
        <v>230</v>
      </c>
      <c r="EE3155">
        <v>237</v>
      </c>
      <c r="EF3155">
        <v>241</v>
      </c>
      <c r="EG3155">
        <v>243</v>
      </c>
      <c r="EH3155">
        <v>245</v>
      </c>
      <c r="EI3155">
        <v>247</v>
      </c>
      <c r="EJ3155">
        <v>249</v>
      </c>
      <c r="EK3155">
        <v>251</v>
      </c>
      <c r="EL3155">
        <v>255</v>
      </c>
      <c r="EM3155">
        <v>255</v>
      </c>
      <c r="EN3155">
        <v>256</v>
      </c>
      <c r="EO3155">
        <v>257</v>
      </c>
      <c r="EP3155">
        <v>259</v>
      </c>
      <c r="EQ3155">
        <v>259</v>
      </c>
      <c r="ER3155">
        <v>261</v>
      </c>
      <c r="ES3155">
        <v>262</v>
      </c>
      <c r="ET3155">
        <v>262</v>
      </c>
      <c r="EU3155">
        <v>264</v>
      </c>
      <c r="EV3155">
        <v>265</v>
      </c>
      <c r="EW3155">
        <v>267</v>
      </c>
      <c r="EX3155">
        <v>267</v>
      </c>
      <c r="EY3155">
        <v>268</v>
      </c>
      <c r="EZ3155">
        <v>270</v>
      </c>
      <c r="FA3155">
        <v>271</v>
      </c>
      <c r="FB3155">
        <v>271</v>
      </c>
      <c r="FC3155">
        <v>270</v>
      </c>
      <c r="FD3155">
        <v>269</v>
      </c>
      <c r="FE3155">
        <v>269</v>
      </c>
      <c r="FF3155">
        <v>269</v>
      </c>
      <c r="FG3155">
        <v>269</v>
      </c>
      <c r="FH3155">
        <v>269</v>
      </c>
      <c r="FI3155">
        <v>269</v>
      </c>
      <c r="FJ3155">
        <v>269</v>
      </c>
      <c r="FK3155">
        <v>271</v>
      </c>
      <c r="FL3155">
        <v>271</v>
      </c>
      <c r="FM3155">
        <v>271</v>
      </c>
      <c r="FN3155">
        <v>272</v>
      </c>
      <c r="FO3155">
        <v>272</v>
      </c>
      <c r="FP3155">
        <v>272</v>
      </c>
      <c r="FQ3155">
        <v>272</v>
      </c>
      <c r="FR3155">
        <v>272</v>
      </c>
      <c r="FS3155">
        <v>273</v>
      </c>
      <c r="FT3155">
        <v>274</v>
      </c>
    </row>
    <row r="3156" spans="2:176" x14ac:dyDescent="0.55000000000000004">
      <c r="B3156" t="s">
        <v>583</v>
      </c>
      <c r="C3156">
        <v>39.0729209</v>
      </c>
      <c r="D3156">
        <v>-113.1020328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2</v>
      </c>
      <c r="BS3156">
        <v>2</v>
      </c>
      <c r="BT3156">
        <v>2</v>
      </c>
      <c r="BU3156">
        <v>2</v>
      </c>
      <c r="BV3156">
        <v>3</v>
      </c>
      <c r="BW3156">
        <v>3</v>
      </c>
      <c r="BX3156">
        <v>3</v>
      </c>
      <c r="BY3156">
        <v>3</v>
      </c>
      <c r="BZ3156">
        <v>3</v>
      </c>
      <c r="CA3156">
        <v>3</v>
      </c>
      <c r="CB3156">
        <v>3</v>
      </c>
      <c r="CC3156">
        <v>3</v>
      </c>
      <c r="CD3156">
        <v>3</v>
      </c>
      <c r="CE3156">
        <v>3</v>
      </c>
      <c r="CF3156">
        <v>3</v>
      </c>
      <c r="CG3156">
        <v>4</v>
      </c>
      <c r="CH3156">
        <v>4</v>
      </c>
      <c r="CI3156">
        <v>4</v>
      </c>
      <c r="CJ3156">
        <v>4</v>
      </c>
      <c r="CK3156">
        <v>4</v>
      </c>
      <c r="CL3156">
        <v>5</v>
      </c>
      <c r="CM3156">
        <v>5</v>
      </c>
      <c r="CN3156">
        <v>5</v>
      </c>
      <c r="CO3156">
        <v>5</v>
      </c>
      <c r="CP3156">
        <v>5</v>
      </c>
      <c r="CQ3156">
        <v>5</v>
      </c>
      <c r="CR3156">
        <v>5</v>
      </c>
      <c r="CS3156">
        <v>6</v>
      </c>
      <c r="CT3156">
        <v>6</v>
      </c>
      <c r="CU3156">
        <v>8</v>
      </c>
      <c r="CV3156">
        <v>8</v>
      </c>
      <c r="CW3156">
        <v>8</v>
      </c>
      <c r="CX3156">
        <v>8</v>
      </c>
      <c r="CY3156">
        <v>8</v>
      </c>
      <c r="CZ3156">
        <v>9</v>
      </c>
      <c r="DA3156">
        <v>9</v>
      </c>
      <c r="DB3156">
        <v>9</v>
      </c>
      <c r="DC3156">
        <v>9</v>
      </c>
      <c r="DD3156">
        <v>9</v>
      </c>
      <c r="DE3156">
        <v>9</v>
      </c>
      <c r="DF3156">
        <v>9</v>
      </c>
      <c r="DG3156">
        <v>9</v>
      </c>
      <c r="DH3156">
        <v>9</v>
      </c>
      <c r="DI3156">
        <v>9</v>
      </c>
      <c r="DJ3156">
        <v>10</v>
      </c>
      <c r="DK3156">
        <v>10</v>
      </c>
      <c r="DL3156">
        <v>10</v>
      </c>
      <c r="DM3156">
        <v>11</v>
      </c>
      <c r="DN3156">
        <v>15</v>
      </c>
      <c r="DO3156">
        <v>15</v>
      </c>
      <c r="DP3156">
        <v>17</v>
      </c>
      <c r="DQ3156">
        <v>18</v>
      </c>
      <c r="DR3156">
        <v>18</v>
      </c>
      <c r="DS3156">
        <v>20</v>
      </c>
      <c r="DT3156">
        <v>21</v>
      </c>
      <c r="DU3156">
        <v>21</v>
      </c>
      <c r="DV3156">
        <v>22</v>
      </c>
      <c r="DW3156">
        <v>22</v>
      </c>
      <c r="DX3156">
        <v>22</v>
      </c>
      <c r="DY3156">
        <v>23</v>
      </c>
      <c r="DZ3156">
        <v>23</v>
      </c>
      <c r="EA3156">
        <v>23</v>
      </c>
      <c r="EB3156">
        <v>25</v>
      </c>
      <c r="EC3156">
        <v>25</v>
      </c>
      <c r="ED3156">
        <v>25</v>
      </c>
      <c r="EE3156">
        <v>25</v>
      </c>
      <c r="EF3156">
        <v>25</v>
      </c>
      <c r="EG3156">
        <v>25</v>
      </c>
      <c r="EH3156">
        <v>25</v>
      </c>
      <c r="EI3156">
        <v>25</v>
      </c>
      <c r="EJ3156">
        <v>25</v>
      </c>
      <c r="EK3156">
        <v>25</v>
      </c>
      <c r="EL3156">
        <v>25</v>
      </c>
      <c r="EM3156">
        <v>25</v>
      </c>
      <c r="EN3156">
        <v>25</v>
      </c>
      <c r="EO3156">
        <v>25</v>
      </c>
      <c r="EP3156">
        <v>25</v>
      </c>
      <c r="EQ3156">
        <v>25</v>
      </c>
      <c r="ER3156">
        <v>26</v>
      </c>
      <c r="ES3156">
        <v>26</v>
      </c>
      <c r="ET3156">
        <v>27</v>
      </c>
      <c r="EU3156">
        <v>27</v>
      </c>
      <c r="EV3156">
        <v>27</v>
      </c>
      <c r="EW3156">
        <v>27</v>
      </c>
      <c r="EX3156">
        <v>28</v>
      </c>
      <c r="EY3156">
        <v>28</v>
      </c>
      <c r="EZ3156">
        <v>28</v>
      </c>
      <c r="FA3156">
        <v>28</v>
      </c>
      <c r="FB3156">
        <v>28</v>
      </c>
      <c r="FC3156">
        <v>28</v>
      </c>
      <c r="FD3156">
        <v>28</v>
      </c>
      <c r="FE3156">
        <v>38</v>
      </c>
      <c r="FF3156">
        <v>38</v>
      </c>
      <c r="FG3156">
        <v>38</v>
      </c>
      <c r="FH3156">
        <v>39</v>
      </c>
      <c r="FI3156">
        <v>37</v>
      </c>
      <c r="FJ3156">
        <v>37</v>
      </c>
      <c r="FK3156">
        <v>37</v>
      </c>
      <c r="FL3156">
        <v>36</v>
      </c>
      <c r="FM3156">
        <v>36</v>
      </c>
      <c r="FN3156">
        <v>37</v>
      </c>
      <c r="FO3156">
        <v>37</v>
      </c>
      <c r="FP3156">
        <v>37</v>
      </c>
      <c r="FQ3156">
        <v>37</v>
      </c>
      <c r="FR3156">
        <v>37</v>
      </c>
      <c r="FS3156">
        <v>38</v>
      </c>
      <c r="FT3156">
        <v>40</v>
      </c>
    </row>
    <row r="3157" spans="2:176" x14ac:dyDescent="0.55000000000000004">
      <c r="B3157" t="s">
        <v>583</v>
      </c>
      <c r="C3157">
        <v>41.08830262</v>
      </c>
      <c r="D3157">
        <v>-111.5727723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1</v>
      </c>
      <c r="BQ3157">
        <v>1</v>
      </c>
      <c r="BR3157">
        <v>1</v>
      </c>
      <c r="BS3157">
        <v>1</v>
      </c>
      <c r="BT3157">
        <v>1</v>
      </c>
      <c r="BU3157">
        <v>1</v>
      </c>
      <c r="BV3157">
        <v>1</v>
      </c>
      <c r="BW3157">
        <v>1</v>
      </c>
      <c r="BX3157">
        <v>1</v>
      </c>
      <c r="BY3157">
        <v>1</v>
      </c>
      <c r="BZ3157">
        <v>1</v>
      </c>
      <c r="CA3157">
        <v>1</v>
      </c>
      <c r="CB3157">
        <v>1</v>
      </c>
      <c r="CC3157">
        <v>3</v>
      </c>
      <c r="CD3157">
        <v>3</v>
      </c>
      <c r="CE3157">
        <v>3</v>
      </c>
      <c r="CF3157">
        <v>3</v>
      </c>
      <c r="CG3157">
        <v>4</v>
      </c>
      <c r="CH3157">
        <v>5</v>
      </c>
      <c r="CI3157">
        <v>5</v>
      </c>
      <c r="CJ3157">
        <v>5</v>
      </c>
      <c r="CK3157">
        <v>5</v>
      </c>
      <c r="CL3157">
        <v>5</v>
      </c>
      <c r="CM3157">
        <v>5</v>
      </c>
      <c r="CN3157">
        <v>6</v>
      </c>
      <c r="CO3157">
        <v>8</v>
      </c>
      <c r="CP3157">
        <v>8</v>
      </c>
      <c r="CQ3157">
        <v>8</v>
      </c>
      <c r="CR3157">
        <v>8</v>
      </c>
      <c r="CS3157">
        <v>8</v>
      </c>
      <c r="CT3157">
        <v>10</v>
      </c>
      <c r="CU3157">
        <v>11</v>
      </c>
      <c r="CV3157">
        <v>11</v>
      </c>
      <c r="CW3157">
        <v>11</v>
      </c>
      <c r="CX3157">
        <v>11</v>
      </c>
      <c r="CY3157">
        <v>12</v>
      </c>
      <c r="CZ3157">
        <v>12</v>
      </c>
      <c r="DA3157">
        <v>13</v>
      </c>
      <c r="DB3157">
        <v>13</v>
      </c>
      <c r="DC3157">
        <v>13</v>
      </c>
      <c r="DD3157">
        <v>14</v>
      </c>
      <c r="DE3157">
        <v>14</v>
      </c>
      <c r="DF3157">
        <v>14</v>
      </c>
      <c r="DG3157">
        <v>14</v>
      </c>
      <c r="DH3157">
        <v>14</v>
      </c>
      <c r="DI3157">
        <v>14</v>
      </c>
      <c r="DJ3157">
        <v>14</v>
      </c>
      <c r="DK3157">
        <v>14</v>
      </c>
      <c r="DL3157">
        <v>14</v>
      </c>
      <c r="DM3157">
        <v>14</v>
      </c>
      <c r="DN3157">
        <v>14</v>
      </c>
      <c r="DO3157">
        <v>16</v>
      </c>
      <c r="DP3157">
        <v>16</v>
      </c>
      <c r="DQ3157">
        <v>16</v>
      </c>
      <c r="DR3157">
        <v>18</v>
      </c>
      <c r="DS3157">
        <v>18</v>
      </c>
      <c r="DT3157">
        <v>18</v>
      </c>
      <c r="DU3157">
        <v>19</v>
      </c>
      <c r="DV3157">
        <v>19</v>
      </c>
      <c r="DW3157">
        <v>19</v>
      </c>
      <c r="DX3157">
        <v>19</v>
      </c>
      <c r="DY3157">
        <v>19</v>
      </c>
      <c r="DZ3157">
        <v>20</v>
      </c>
      <c r="EA3157">
        <v>21</v>
      </c>
      <c r="EB3157">
        <v>24</v>
      </c>
      <c r="EC3157">
        <v>25</v>
      </c>
      <c r="ED3157">
        <v>28</v>
      </c>
      <c r="EE3157">
        <v>29</v>
      </c>
      <c r="EF3157">
        <v>33</v>
      </c>
      <c r="EG3157">
        <v>39</v>
      </c>
      <c r="EH3157">
        <v>40</v>
      </c>
      <c r="EI3157">
        <v>40</v>
      </c>
      <c r="EJ3157">
        <v>44</v>
      </c>
      <c r="EK3157">
        <v>48</v>
      </c>
      <c r="EL3157">
        <v>48</v>
      </c>
      <c r="EM3157">
        <v>50</v>
      </c>
      <c r="EN3157">
        <v>50</v>
      </c>
      <c r="EO3157">
        <v>51</v>
      </c>
      <c r="EP3157">
        <v>58</v>
      </c>
      <c r="EQ3157">
        <v>63</v>
      </c>
      <c r="ER3157">
        <v>65</v>
      </c>
      <c r="ES3157">
        <v>67</v>
      </c>
      <c r="ET3157">
        <v>67</v>
      </c>
      <c r="EU3157">
        <v>68</v>
      </c>
      <c r="EV3157">
        <v>68</v>
      </c>
      <c r="EW3157">
        <v>74</v>
      </c>
      <c r="EX3157">
        <v>80</v>
      </c>
      <c r="EY3157">
        <v>80</v>
      </c>
      <c r="EZ3157">
        <v>79</v>
      </c>
      <c r="FA3157">
        <v>99</v>
      </c>
      <c r="FB3157">
        <v>102</v>
      </c>
      <c r="FC3157">
        <v>106</v>
      </c>
      <c r="FD3157">
        <v>107</v>
      </c>
      <c r="FE3157">
        <v>107</v>
      </c>
      <c r="FF3157">
        <v>109</v>
      </c>
      <c r="FG3157">
        <v>109</v>
      </c>
      <c r="FH3157">
        <v>110</v>
      </c>
      <c r="FI3157">
        <v>111</v>
      </c>
      <c r="FJ3157">
        <v>111</v>
      </c>
      <c r="FK3157">
        <v>112</v>
      </c>
      <c r="FL3157">
        <v>114</v>
      </c>
      <c r="FM3157">
        <v>114</v>
      </c>
      <c r="FN3157">
        <v>114</v>
      </c>
      <c r="FO3157">
        <v>114</v>
      </c>
      <c r="FP3157">
        <v>114</v>
      </c>
      <c r="FQ3157">
        <v>115</v>
      </c>
      <c r="FR3157">
        <v>114</v>
      </c>
      <c r="FS3157">
        <v>117</v>
      </c>
      <c r="FT3157">
        <v>120</v>
      </c>
    </row>
    <row r="3158" spans="2:176" x14ac:dyDescent="0.55000000000000004">
      <c r="B3158" t="s">
        <v>583</v>
      </c>
      <c r="C3158">
        <v>38.338152540000003</v>
      </c>
      <c r="D3158">
        <v>-112.1249591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1</v>
      </c>
      <c r="BP3158">
        <v>1</v>
      </c>
      <c r="BQ3158">
        <v>1</v>
      </c>
      <c r="BR3158">
        <v>1</v>
      </c>
      <c r="BS3158">
        <v>1</v>
      </c>
      <c r="BT3158">
        <v>1</v>
      </c>
      <c r="BU3158">
        <v>1</v>
      </c>
      <c r="BV3158">
        <v>2</v>
      </c>
      <c r="BW3158">
        <v>4</v>
      </c>
      <c r="BX3158">
        <v>4</v>
      </c>
      <c r="BY3158">
        <v>4</v>
      </c>
      <c r="BZ3158">
        <v>5</v>
      </c>
      <c r="CA3158">
        <v>5</v>
      </c>
      <c r="CB3158">
        <v>5</v>
      </c>
      <c r="CC3158">
        <v>7</v>
      </c>
      <c r="CD3158">
        <v>7</v>
      </c>
      <c r="CE3158">
        <v>9</v>
      </c>
      <c r="CF3158">
        <v>14</v>
      </c>
      <c r="CG3158">
        <v>13</v>
      </c>
      <c r="CH3158">
        <v>13</v>
      </c>
      <c r="CI3158">
        <v>14</v>
      </c>
      <c r="CJ3158">
        <v>15</v>
      </c>
      <c r="CK3158">
        <v>17</v>
      </c>
      <c r="CL3158">
        <v>18</v>
      </c>
      <c r="CM3158">
        <v>19</v>
      </c>
      <c r="CN3158">
        <v>20</v>
      </c>
      <c r="CO3158">
        <v>20</v>
      </c>
      <c r="CP3158">
        <v>21</v>
      </c>
      <c r="CQ3158">
        <v>21</v>
      </c>
      <c r="CR3158">
        <v>22</v>
      </c>
      <c r="CS3158">
        <v>22</v>
      </c>
      <c r="CT3158">
        <v>22</v>
      </c>
      <c r="CU3158">
        <v>25</v>
      </c>
      <c r="CV3158">
        <v>26</v>
      </c>
      <c r="CW3158">
        <v>26</v>
      </c>
      <c r="CX3158">
        <v>27</v>
      </c>
      <c r="CY3158">
        <v>27</v>
      </c>
      <c r="CZ3158">
        <v>31</v>
      </c>
      <c r="DA3158">
        <v>36</v>
      </c>
      <c r="DB3158">
        <v>37</v>
      </c>
      <c r="DC3158">
        <v>37</v>
      </c>
      <c r="DD3158">
        <v>39</v>
      </c>
      <c r="DE3158">
        <v>41</v>
      </c>
      <c r="DF3158">
        <v>42</v>
      </c>
      <c r="DG3158">
        <v>43</v>
      </c>
      <c r="DH3158">
        <v>43</v>
      </c>
      <c r="DI3158">
        <v>44</v>
      </c>
      <c r="DJ3158">
        <v>46</v>
      </c>
      <c r="DK3158">
        <v>47</v>
      </c>
      <c r="DL3158">
        <v>48</v>
      </c>
      <c r="DM3158">
        <v>50</v>
      </c>
      <c r="DN3158">
        <v>50</v>
      </c>
      <c r="DO3158">
        <v>51</v>
      </c>
      <c r="DP3158">
        <v>53</v>
      </c>
      <c r="DQ3158">
        <v>56</v>
      </c>
      <c r="DR3158">
        <v>60</v>
      </c>
      <c r="DS3158">
        <v>67</v>
      </c>
      <c r="DT3158">
        <v>69</v>
      </c>
      <c r="DU3158">
        <v>73</v>
      </c>
      <c r="DV3158">
        <v>73</v>
      </c>
      <c r="DW3158">
        <v>77</v>
      </c>
      <c r="DX3158">
        <v>80</v>
      </c>
      <c r="DY3158">
        <v>81</v>
      </c>
      <c r="DZ3158">
        <v>86</v>
      </c>
      <c r="EA3158">
        <v>91</v>
      </c>
      <c r="EB3158">
        <v>92</v>
      </c>
      <c r="EC3158">
        <v>97</v>
      </c>
      <c r="ED3158">
        <v>101</v>
      </c>
      <c r="EE3158">
        <v>102</v>
      </c>
      <c r="EF3158">
        <v>106</v>
      </c>
      <c r="EG3158">
        <v>110</v>
      </c>
      <c r="EH3158">
        <v>111</v>
      </c>
      <c r="EI3158">
        <v>115</v>
      </c>
      <c r="EJ3158">
        <v>119</v>
      </c>
      <c r="EK3158">
        <v>117</v>
      </c>
      <c r="EL3158">
        <v>117</v>
      </c>
      <c r="EM3158">
        <v>117</v>
      </c>
      <c r="EN3158">
        <v>118</v>
      </c>
      <c r="EO3158">
        <v>119</v>
      </c>
      <c r="EP3158">
        <v>119</v>
      </c>
      <c r="EQ3158">
        <v>124</v>
      </c>
      <c r="ER3158">
        <v>124</v>
      </c>
      <c r="ES3158">
        <v>130</v>
      </c>
      <c r="ET3158">
        <v>131</v>
      </c>
      <c r="EU3158">
        <v>133</v>
      </c>
      <c r="EV3158">
        <v>135</v>
      </c>
      <c r="EW3158">
        <v>136</v>
      </c>
      <c r="EX3158">
        <v>136</v>
      </c>
      <c r="EY3158">
        <v>137</v>
      </c>
      <c r="EZ3158">
        <v>137</v>
      </c>
      <c r="FA3158">
        <v>138</v>
      </c>
      <c r="FB3158">
        <v>141</v>
      </c>
      <c r="FC3158">
        <v>141</v>
      </c>
      <c r="FD3158">
        <v>142</v>
      </c>
      <c r="FE3158">
        <v>143</v>
      </c>
      <c r="FF3158">
        <v>145</v>
      </c>
      <c r="FG3158">
        <v>145</v>
      </c>
      <c r="FH3158">
        <v>146</v>
      </c>
      <c r="FI3158">
        <v>149</v>
      </c>
      <c r="FJ3158">
        <v>150</v>
      </c>
      <c r="FK3158">
        <v>152</v>
      </c>
      <c r="FL3158">
        <v>152</v>
      </c>
      <c r="FM3158">
        <v>153</v>
      </c>
      <c r="FN3158">
        <v>153</v>
      </c>
      <c r="FO3158">
        <v>153</v>
      </c>
      <c r="FP3158">
        <v>154</v>
      </c>
      <c r="FQ3158">
        <v>154</v>
      </c>
      <c r="FR3158">
        <v>155</v>
      </c>
      <c r="FS3158">
        <v>158</v>
      </c>
      <c r="FT3158">
        <v>159</v>
      </c>
    </row>
    <row r="3159" spans="2:176" x14ac:dyDescent="0.55000000000000004">
      <c r="B3159" t="s">
        <v>583</v>
      </c>
      <c r="C3159">
        <v>41.631376779999997</v>
      </c>
      <c r="D3159">
        <v>-111.2445105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1</v>
      </c>
      <c r="BW3159">
        <v>1</v>
      </c>
      <c r="BX3159">
        <v>1</v>
      </c>
      <c r="BY3159">
        <v>2</v>
      </c>
      <c r="BZ3159">
        <v>2</v>
      </c>
      <c r="CA3159">
        <v>2</v>
      </c>
      <c r="CB3159">
        <v>2</v>
      </c>
      <c r="CC3159">
        <v>3</v>
      </c>
      <c r="CD3159">
        <v>3</v>
      </c>
      <c r="CE3159">
        <v>5</v>
      </c>
      <c r="CF3159">
        <v>5</v>
      </c>
      <c r="CG3159">
        <v>6</v>
      </c>
      <c r="CH3159">
        <v>6</v>
      </c>
      <c r="CI3159">
        <v>6</v>
      </c>
      <c r="CJ3159">
        <v>6</v>
      </c>
      <c r="CK3159">
        <v>6</v>
      </c>
      <c r="CL3159">
        <v>7</v>
      </c>
      <c r="CM3159">
        <v>10</v>
      </c>
      <c r="CN3159">
        <v>13</v>
      </c>
      <c r="CO3159">
        <v>13</v>
      </c>
      <c r="CP3159">
        <v>14</v>
      </c>
      <c r="CQ3159">
        <v>14</v>
      </c>
      <c r="CR3159">
        <v>16</v>
      </c>
      <c r="CS3159">
        <v>22</v>
      </c>
      <c r="CT3159">
        <v>30</v>
      </c>
      <c r="CU3159">
        <v>82</v>
      </c>
      <c r="CV3159">
        <v>84</v>
      </c>
      <c r="CW3159">
        <v>87</v>
      </c>
      <c r="CX3159">
        <v>89</v>
      </c>
      <c r="CY3159">
        <v>91</v>
      </c>
      <c r="CZ3159">
        <v>100</v>
      </c>
      <c r="DA3159">
        <v>104</v>
      </c>
      <c r="DB3159">
        <v>107</v>
      </c>
      <c r="DC3159">
        <v>109</v>
      </c>
      <c r="DD3159">
        <v>113</v>
      </c>
      <c r="DE3159">
        <v>113</v>
      </c>
      <c r="DF3159">
        <v>120</v>
      </c>
      <c r="DG3159">
        <v>122</v>
      </c>
      <c r="DH3159">
        <v>123</v>
      </c>
      <c r="DI3159">
        <v>128</v>
      </c>
      <c r="DJ3159">
        <v>128</v>
      </c>
      <c r="DK3159">
        <v>129</v>
      </c>
      <c r="DL3159">
        <v>129</v>
      </c>
      <c r="DM3159">
        <v>140</v>
      </c>
      <c r="DN3159">
        <v>143</v>
      </c>
      <c r="DO3159">
        <v>145</v>
      </c>
      <c r="DP3159">
        <v>158</v>
      </c>
      <c r="DQ3159">
        <v>161</v>
      </c>
      <c r="DR3159">
        <v>161</v>
      </c>
      <c r="DS3159">
        <v>165</v>
      </c>
      <c r="DT3159">
        <v>166</v>
      </c>
      <c r="DU3159">
        <v>166</v>
      </c>
      <c r="DV3159">
        <v>172</v>
      </c>
      <c r="DW3159">
        <v>186</v>
      </c>
      <c r="DX3159">
        <v>188</v>
      </c>
      <c r="DY3159">
        <v>197</v>
      </c>
      <c r="DZ3159">
        <v>199</v>
      </c>
      <c r="EA3159">
        <v>208</v>
      </c>
      <c r="EB3159">
        <v>213</v>
      </c>
      <c r="EC3159">
        <v>214</v>
      </c>
      <c r="ED3159">
        <v>219</v>
      </c>
      <c r="EE3159">
        <v>220</v>
      </c>
      <c r="EF3159">
        <v>225</v>
      </c>
      <c r="EG3159">
        <v>230</v>
      </c>
      <c r="EH3159">
        <v>231</v>
      </c>
      <c r="EI3159">
        <v>231</v>
      </c>
      <c r="EJ3159">
        <v>233</v>
      </c>
      <c r="EK3159">
        <v>237</v>
      </c>
      <c r="EL3159">
        <v>244</v>
      </c>
      <c r="EM3159">
        <v>245</v>
      </c>
      <c r="EN3159">
        <v>246</v>
      </c>
      <c r="EO3159">
        <v>247</v>
      </c>
      <c r="EP3159">
        <v>249</v>
      </c>
      <c r="EQ3159">
        <v>250</v>
      </c>
      <c r="ER3159">
        <v>251</v>
      </c>
      <c r="ES3159">
        <v>251</v>
      </c>
      <c r="ET3159">
        <v>252</v>
      </c>
      <c r="EU3159">
        <v>256</v>
      </c>
      <c r="EV3159">
        <v>256</v>
      </c>
      <c r="EW3159">
        <v>259</v>
      </c>
      <c r="EX3159">
        <v>261</v>
      </c>
      <c r="EY3159">
        <v>261</v>
      </c>
      <c r="EZ3159">
        <v>263</v>
      </c>
      <c r="FA3159">
        <v>263</v>
      </c>
      <c r="FB3159">
        <v>264</v>
      </c>
      <c r="FC3159">
        <v>264</v>
      </c>
      <c r="FD3159">
        <v>266</v>
      </c>
      <c r="FE3159">
        <v>266</v>
      </c>
      <c r="FF3159">
        <v>267</v>
      </c>
      <c r="FG3159">
        <v>267</v>
      </c>
      <c r="FH3159">
        <v>267</v>
      </c>
      <c r="FI3159">
        <v>269</v>
      </c>
      <c r="FJ3159">
        <v>275</v>
      </c>
      <c r="FK3159">
        <v>278</v>
      </c>
      <c r="FL3159">
        <v>281</v>
      </c>
      <c r="FM3159">
        <v>281</v>
      </c>
      <c r="FN3159">
        <v>283</v>
      </c>
      <c r="FO3159">
        <v>285</v>
      </c>
      <c r="FP3159">
        <v>290</v>
      </c>
      <c r="FQ3159">
        <v>293</v>
      </c>
      <c r="FR3159">
        <v>295</v>
      </c>
      <c r="FS3159">
        <v>296</v>
      </c>
      <c r="FT3159">
        <v>298</v>
      </c>
    </row>
    <row r="3160" spans="2:176" x14ac:dyDescent="0.55000000000000004">
      <c r="B3160" t="s">
        <v>583</v>
      </c>
      <c r="C3160">
        <v>40.666165319999998</v>
      </c>
      <c r="D3160">
        <v>-111.92160109999899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1</v>
      </c>
      <c r="CR3160">
        <v>1</v>
      </c>
      <c r="CS3160">
        <v>1</v>
      </c>
      <c r="CT3160">
        <v>2</v>
      </c>
      <c r="CU3160">
        <v>2</v>
      </c>
      <c r="CV3160">
        <v>2</v>
      </c>
      <c r="CW3160">
        <v>2</v>
      </c>
      <c r="CX3160">
        <v>2</v>
      </c>
      <c r="CY3160">
        <v>2</v>
      </c>
      <c r="CZ3160">
        <v>2</v>
      </c>
      <c r="DA3160">
        <v>2</v>
      </c>
      <c r="DB3160">
        <v>2</v>
      </c>
      <c r="DC3160">
        <v>2</v>
      </c>
      <c r="DD3160">
        <v>2</v>
      </c>
      <c r="DE3160">
        <v>2</v>
      </c>
      <c r="DF3160">
        <v>3</v>
      </c>
      <c r="DG3160">
        <v>4</v>
      </c>
      <c r="DH3160">
        <v>4</v>
      </c>
      <c r="DI3160">
        <v>4</v>
      </c>
      <c r="DJ3160">
        <v>4</v>
      </c>
      <c r="DK3160">
        <v>4</v>
      </c>
      <c r="DL3160">
        <v>5</v>
      </c>
      <c r="DM3160">
        <v>6</v>
      </c>
      <c r="DN3160">
        <v>6</v>
      </c>
      <c r="DO3160">
        <v>6</v>
      </c>
      <c r="DP3160">
        <v>6</v>
      </c>
      <c r="DQ3160">
        <v>6</v>
      </c>
      <c r="DR3160">
        <v>8</v>
      </c>
      <c r="DS3160">
        <v>9</v>
      </c>
      <c r="DT3160">
        <v>10</v>
      </c>
      <c r="DU3160">
        <v>12</v>
      </c>
      <c r="DV3160">
        <v>12</v>
      </c>
      <c r="DW3160">
        <v>13</v>
      </c>
      <c r="DX3160">
        <v>14</v>
      </c>
      <c r="DY3160">
        <v>14</v>
      </c>
      <c r="DZ3160">
        <v>14</v>
      </c>
      <c r="EA3160">
        <v>15</v>
      </c>
      <c r="EB3160">
        <v>18</v>
      </c>
      <c r="EC3160">
        <v>18</v>
      </c>
      <c r="ED3160">
        <v>18</v>
      </c>
      <c r="EE3160">
        <v>19</v>
      </c>
      <c r="EF3160">
        <v>19</v>
      </c>
      <c r="EG3160">
        <v>19</v>
      </c>
      <c r="EH3160">
        <v>21</v>
      </c>
      <c r="EI3160">
        <v>22</v>
      </c>
      <c r="EJ3160">
        <v>23</v>
      </c>
      <c r="EK3160">
        <v>27</v>
      </c>
      <c r="EL3160">
        <v>28</v>
      </c>
      <c r="EM3160">
        <v>28</v>
      </c>
      <c r="EN3160">
        <v>28</v>
      </c>
      <c r="EO3160">
        <v>28</v>
      </c>
      <c r="EP3160">
        <v>29</v>
      </c>
      <c r="EQ3160">
        <v>31</v>
      </c>
      <c r="ER3160">
        <v>31</v>
      </c>
      <c r="ES3160">
        <v>31</v>
      </c>
      <c r="ET3160">
        <v>32</v>
      </c>
      <c r="EU3160">
        <v>32</v>
      </c>
      <c r="EV3160">
        <v>33</v>
      </c>
      <c r="EW3160">
        <v>36</v>
      </c>
      <c r="EX3160">
        <v>36</v>
      </c>
      <c r="EY3160">
        <v>36</v>
      </c>
      <c r="EZ3160">
        <v>38</v>
      </c>
      <c r="FA3160">
        <v>39</v>
      </c>
      <c r="FB3160">
        <v>40</v>
      </c>
      <c r="FC3160">
        <v>39</v>
      </c>
      <c r="FD3160">
        <v>39</v>
      </c>
      <c r="FE3160">
        <v>40</v>
      </c>
      <c r="FF3160">
        <v>41</v>
      </c>
      <c r="FG3160">
        <v>42</v>
      </c>
      <c r="FH3160">
        <v>42</v>
      </c>
      <c r="FI3160">
        <v>46</v>
      </c>
      <c r="FJ3160">
        <v>47</v>
      </c>
      <c r="FK3160">
        <v>47</v>
      </c>
      <c r="FL3160">
        <v>48</v>
      </c>
      <c r="FM3160">
        <v>48</v>
      </c>
      <c r="FN3160">
        <v>48</v>
      </c>
      <c r="FO3160">
        <v>48</v>
      </c>
      <c r="FP3160">
        <v>48</v>
      </c>
      <c r="FQ3160">
        <v>48</v>
      </c>
      <c r="FR3160">
        <v>48</v>
      </c>
      <c r="FS3160">
        <v>48</v>
      </c>
      <c r="FT3160">
        <v>48</v>
      </c>
    </row>
    <row r="3161" spans="2:176" x14ac:dyDescent="0.55000000000000004">
      <c r="B3161" t="s">
        <v>583</v>
      </c>
      <c r="C3161">
        <v>37.627629779999999</v>
      </c>
      <c r="D3161">
        <v>-109.8033714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1</v>
      </c>
      <c r="BR3161">
        <v>1</v>
      </c>
      <c r="BS3161">
        <v>1</v>
      </c>
      <c r="BT3161">
        <v>1</v>
      </c>
      <c r="BU3161">
        <v>1</v>
      </c>
      <c r="BV3161">
        <v>1</v>
      </c>
      <c r="BW3161">
        <v>1</v>
      </c>
      <c r="BX3161">
        <v>1</v>
      </c>
      <c r="BY3161">
        <v>1</v>
      </c>
      <c r="BZ3161">
        <v>2</v>
      </c>
      <c r="CA3161">
        <v>2</v>
      </c>
      <c r="CB3161">
        <v>3</v>
      </c>
      <c r="CC3161">
        <v>3</v>
      </c>
      <c r="CD3161">
        <v>3</v>
      </c>
      <c r="CE3161">
        <v>4</v>
      </c>
      <c r="CF3161">
        <v>4</v>
      </c>
      <c r="CG3161">
        <v>4</v>
      </c>
      <c r="CH3161">
        <v>4</v>
      </c>
      <c r="CI3161">
        <v>4</v>
      </c>
      <c r="CJ3161">
        <v>4</v>
      </c>
      <c r="CK3161">
        <v>4</v>
      </c>
      <c r="CL3161">
        <v>5</v>
      </c>
      <c r="CM3161">
        <v>6</v>
      </c>
      <c r="CN3161">
        <v>6</v>
      </c>
      <c r="CO3161">
        <v>6</v>
      </c>
      <c r="CP3161">
        <v>6</v>
      </c>
      <c r="CQ3161">
        <v>7</v>
      </c>
      <c r="CR3161">
        <v>9</v>
      </c>
      <c r="CS3161">
        <v>11</v>
      </c>
      <c r="CT3161">
        <v>11</v>
      </c>
      <c r="CU3161">
        <v>11</v>
      </c>
      <c r="CV3161">
        <v>11</v>
      </c>
      <c r="CW3161">
        <v>11</v>
      </c>
      <c r="CX3161">
        <v>11</v>
      </c>
      <c r="CY3161">
        <v>12</v>
      </c>
      <c r="CZ3161">
        <v>13</v>
      </c>
      <c r="DA3161">
        <v>13</v>
      </c>
      <c r="DB3161">
        <v>14</v>
      </c>
      <c r="DC3161">
        <v>14</v>
      </c>
      <c r="DD3161">
        <v>15</v>
      </c>
      <c r="DE3161">
        <v>16</v>
      </c>
      <c r="DF3161">
        <v>17</v>
      </c>
      <c r="DG3161">
        <v>17</v>
      </c>
      <c r="DH3161">
        <v>17</v>
      </c>
      <c r="DI3161">
        <v>17</v>
      </c>
      <c r="DJ3161">
        <v>17</v>
      </c>
      <c r="DK3161">
        <v>17</v>
      </c>
      <c r="DL3161">
        <v>17</v>
      </c>
      <c r="DM3161">
        <v>17</v>
      </c>
      <c r="DN3161">
        <v>17</v>
      </c>
      <c r="DO3161">
        <v>18</v>
      </c>
      <c r="DP3161">
        <v>23</v>
      </c>
      <c r="DQ3161">
        <v>24</v>
      </c>
      <c r="DR3161">
        <v>24</v>
      </c>
      <c r="DS3161">
        <v>26</v>
      </c>
      <c r="DT3161">
        <v>26</v>
      </c>
      <c r="DU3161">
        <v>26</v>
      </c>
      <c r="DV3161">
        <v>27</v>
      </c>
      <c r="DW3161">
        <v>28</v>
      </c>
      <c r="DX3161">
        <v>32</v>
      </c>
      <c r="DY3161">
        <v>35</v>
      </c>
      <c r="DZ3161">
        <v>35</v>
      </c>
      <c r="EA3161">
        <v>35</v>
      </c>
      <c r="EB3161">
        <v>38</v>
      </c>
      <c r="EC3161">
        <v>39</v>
      </c>
      <c r="ED3161">
        <v>40</v>
      </c>
      <c r="EE3161">
        <v>44</v>
      </c>
      <c r="EF3161">
        <v>44</v>
      </c>
      <c r="EG3161">
        <v>45</v>
      </c>
      <c r="EH3161">
        <v>45</v>
      </c>
      <c r="EI3161">
        <v>45</v>
      </c>
      <c r="EJ3161">
        <v>47</v>
      </c>
      <c r="EK3161">
        <v>47</v>
      </c>
      <c r="EL3161">
        <v>50</v>
      </c>
      <c r="EM3161">
        <v>50</v>
      </c>
      <c r="EN3161">
        <v>50</v>
      </c>
      <c r="EO3161">
        <v>54</v>
      </c>
      <c r="EP3161">
        <v>56</v>
      </c>
      <c r="EQ3161">
        <v>59</v>
      </c>
      <c r="ER3161">
        <v>60</v>
      </c>
      <c r="ES3161">
        <v>69</v>
      </c>
      <c r="ET3161">
        <v>70</v>
      </c>
      <c r="EU3161">
        <v>70</v>
      </c>
      <c r="EV3161">
        <v>73</v>
      </c>
      <c r="EW3161">
        <v>76</v>
      </c>
      <c r="EX3161">
        <v>76</v>
      </c>
      <c r="EY3161">
        <v>82</v>
      </c>
      <c r="EZ3161">
        <v>85</v>
      </c>
      <c r="FA3161">
        <v>87</v>
      </c>
      <c r="FB3161">
        <v>88</v>
      </c>
      <c r="FC3161">
        <v>88</v>
      </c>
      <c r="FD3161">
        <v>95</v>
      </c>
      <c r="FE3161">
        <v>102</v>
      </c>
      <c r="FF3161">
        <v>107</v>
      </c>
      <c r="FG3161">
        <v>108</v>
      </c>
      <c r="FH3161">
        <v>117</v>
      </c>
      <c r="FI3161">
        <v>122</v>
      </c>
      <c r="FJ3161">
        <v>122</v>
      </c>
      <c r="FK3161">
        <v>123</v>
      </c>
      <c r="FL3161">
        <v>132</v>
      </c>
      <c r="FM3161">
        <v>134</v>
      </c>
      <c r="FN3161">
        <v>137</v>
      </c>
      <c r="FO3161">
        <v>137</v>
      </c>
      <c r="FP3161">
        <v>139</v>
      </c>
      <c r="FQ3161">
        <v>146</v>
      </c>
      <c r="FR3161">
        <v>146</v>
      </c>
      <c r="FS3161">
        <v>148</v>
      </c>
      <c r="FT3161">
        <v>159</v>
      </c>
    </row>
    <row r="3162" spans="2:176" x14ac:dyDescent="0.55000000000000004">
      <c r="B3162" t="s">
        <v>583</v>
      </c>
      <c r="C3162">
        <v>39.37231946</v>
      </c>
      <c r="D3162">
        <v>-111.575867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1</v>
      </c>
      <c r="BT3162">
        <v>1</v>
      </c>
      <c r="BU3162">
        <v>3</v>
      </c>
      <c r="BV3162">
        <v>4</v>
      </c>
      <c r="BW3162">
        <v>3</v>
      </c>
      <c r="BX3162">
        <v>3</v>
      </c>
      <c r="BY3162">
        <v>4</v>
      </c>
      <c r="BZ3162">
        <v>4</v>
      </c>
      <c r="CA3162">
        <v>4</v>
      </c>
      <c r="CB3162">
        <v>4</v>
      </c>
      <c r="CC3162">
        <v>4</v>
      </c>
      <c r="CD3162">
        <v>4</v>
      </c>
      <c r="CE3162">
        <v>4</v>
      </c>
      <c r="CF3162">
        <v>4</v>
      </c>
      <c r="CG3162">
        <v>5</v>
      </c>
      <c r="CH3162">
        <v>5</v>
      </c>
      <c r="CI3162">
        <v>5</v>
      </c>
      <c r="CJ3162">
        <v>5</v>
      </c>
      <c r="CK3162">
        <v>5</v>
      </c>
      <c r="CL3162">
        <v>5</v>
      </c>
      <c r="CM3162">
        <v>7</v>
      </c>
      <c r="CN3162">
        <v>9</v>
      </c>
      <c r="CO3162">
        <v>9</v>
      </c>
      <c r="CP3162">
        <v>8</v>
      </c>
      <c r="CQ3162">
        <v>8</v>
      </c>
      <c r="CR3162">
        <v>9</v>
      </c>
      <c r="CS3162">
        <v>9</v>
      </c>
      <c r="CT3162">
        <v>9</v>
      </c>
      <c r="CU3162">
        <v>11</v>
      </c>
      <c r="CV3162">
        <v>11</v>
      </c>
      <c r="CW3162">
        <v>11</v>
      </c>
      <c r="CX3162">
        <v>11</v>
      </c>
      <c r="CY3162">
        <v>12</v>
      </c>
      <c r="CZ3162">
        <v>13</v>
      </c>
      <c r="DA3162">
        <v>14</v>
      </c>
      <c r="DB3162">
        <v>14</v>
      </c>
      <c r="DC3162">
        <v>15</v>
      </c>
      <c r="DD3162">
        <v>15</v>
      </c>
      <c r="DE3162">
        <v>15</v>
      </c>
      <c r="DF3162">
        <v>16</v>
      </c>
      <c r="DG3162">
        <v>17</v>
      </c>
      <c r="DH3162">
        <v>18</v>
      </c>
      <c r="DI3162">
        <v>18</v>
      </c>
      <c r="DJ3162">
        <v>18</v>
      </c>
      <c r="DK3162">
        <v>18</v>
      </c>
      <c r="DL3162">
        <v>21</v>
      </c>
      <c r="DM3162">
        <v>22</v>
      </c>
      <c r="DN3162">
        <v>23</v>
      </c>
      <c r="DO3162">
        <v>23</v>
      </c>
      <c r="DP3162">
        <v>24</v>
      </c>
      <c r="DQ3162">
        <v>24</v>
      </c>
      <c r="DR3162">
        <v>24</v>
      </c>
      <c r="DS3162">
        <v>25</v>
      </c>
      <c r="DT3162">
        <v>25</v>
      </c>
      <c r="DU3162">
        <v>26</v>
      </c>
      <c r="DV3162">
        <v>26</v>
      </c>
      <c r="DW3162">
        <v>29</v>
      </c>
      <c r="DX3162">
        <v>29</v>
      </c>
      <c r="DY3162">
        <v>29</v>
      </c>
      <c r="DZ3162">
        <v>29</v>
      </c>
      <c r="EA3162">
        <v>29</v>
      </c>
      <c r="EB3162">
        <v>30</v>
      </c>
      <c r="EC3162">
        <v>32</v>
      </c>
      <c r="ED3162">
        <v>32</v>
      </c>
      <c r="EE3162">
        <v>35</v>
      </c>
      <c r="EF3162">
        <v>35</v>
      </c>
      <c r="EG3162">
        <v>36</v>
      </c>
      <c r="EH3162">
        <v>36</v>
      </c>
      <c r="EI3162">
        <v>36</v>
      </c>
      <c r="EJ3162">
        <v>37</v>
      </c>
      <c r="EK3162">
        <v>44</v>
      </c>
      <c r="EL3162">
        <v>45</v>
      </c>
      <c r="EM3162">
        <v>47</v>
      </c>
      <c r="EN3162">
        <v>47</v>
      </c>
      <c r="EO3162">
        <v>48</v>
      </c>
      <c r="EP3162">
        <v>48</v>
      </c>
      <c r="EQ3162">
        <v>50</v>
      </c>
      <c r="ER3162">
        <v>51</v>
      </c>
      <c r="ES3162">
        <v>51</v>
      </c>
      <c r="ET3162">
        <v>51</v>
      </c>
      <c r="EU3162">
        <v>53</v>
      </c>
      <c r="EV3162">
        <v>54</v>
      </c>
      <c r="EW3162">
        <v>55</v>
      </c>
      <c r="EX3162">
        <v>59</v>
      </c>
      <c r="EY3162">
        <v>61</v>
      </c>
      <c r="EZ3162">
        <v>62</v>
      </c>
      <c r="FA3162">
        <v>62</v>
      </c>
      <c r="FB3162">
        <v>66</v>
      </c>
      <c r="FC3162">
        <v>71</v>
      </c>
      <c r="FD3162">
        <v>74</v>
      </c>
      <c r="FE3162">
        <v>75</v>
      </c>
      <c r="FF3162">
        <v>77</v>
      </c>
      <c r="FG3162">
        <v>77</v>
      </c>
      <c r="FH3162">
        <v>79</v>
      </c>
      <c r="FI3162">
        <v>82</v>
      </c>
      <c r="FJ3162">
        <v>82</v>
      </c>
      <c r="FK3162">
        <v>82</v>
      </c>
      <c r="FL3162">
        <v>84</v>
      </c>
      <c r="FM3162">
        <v>84</v>
      </c>
      <c r="FN3162">
        <v>84</v>
      </c>
      <c r="FO3162">
        <v>84</v>
      </c>
      <c r="FP3162">
        <v>86</v>
      </c>
      <c r="FQ3162">
        <v>86</v>
      </c>
      <c r="FR3162">
        <v>86</v>
      </c>
      <c r="FS3162">
        <v>87</v>
      </c>
      <c r="FT3162">
        <v>91</v>
      </c>
    </row>
    <row r="3163" spans="2:176" x14ac:dyDescent="0.55000000000000004">
      <c r="B3163" t="s">
        <v>583</v>
      </c>
      <c r="C3163">
        <v>38.748371460000001</v>
      </c>
      <c r="D3163">
        <v>-111.80502749999999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1</v>
      </c>
      <c r="BE3163">
        <v>1</v>
      </c>
      <c r="BF3163">
        <v>1</v>
      </c>
      <c r="BG3163">
        <v>1</v>
      </c>
      <c r="BH3163">
        <v>1</v>
      </c>
      <c r="BI3163">
        <v>1</v>
      </c>
      <c r="BJ3163">
        <v>1</v>
      </c>
      <c r="BK3163">
        <v>1</v>
      </c>
      <c r="BL3163">
        <v>1</v>
      </c>
      <c r="BM3163">
        <v>1</v>
      </c>
      <c r="BN3163">
        <v>1</v>
      </c>
      <c r="BO3163">
        <v>1</v>
      </c>
      <c r="BP3163">
        <v>2</v>
      </c>
      <c r="BQ3163">
        <v>2</v>
      </c>
      <c r="BR3163">
        <v>2</v>
      </c>
      <c r="BS3163">
        <v>2</v>
      </c>
      <c r="BT3163">
        <v>2</v>
      </c>
      <c r="BU3163">
        <v>2</v>
      </c>
      <c r="BV3163">
        <v>2</v>
      </c>
      <c r="BW3163">
        <v>2</v>
      </c>
      <c r="BX3163">
        <v>2</v>
      </c>
      <c r="BY3163">
        <v>2</v>
      </c>
      <c r="BZ3163">
        <v>3</v>
      </c>
      <c r="CA3163">
        <v>3</v>
      </c>
      <c r="CB3163">
        <v>3</v>
      </c>
      <c r="CC3163">
        <v>3</v>
      </c>
      <c r="CD3163">
        <v>3</v>
      </c>
      <c r="CE3163">
        <v>3</v>
      </c>
      <c r="CF3163">
        <v>5</v>
      </c>
      <c r="CG3163">
        <v>8</v>
      </c>
      <c r="CH3163">
        <v>9</v>
      </c>
      <c r="CI3163">
        <v>13</v>
      </c>
      <c r="CJ3163">
        <v>13</v>
      </c>
      <c r="CK3163">
        <v>15</v>
      </c>
      <c r="CL3163">
        <v>15</v>
      </c>
      <c r="CM3163">
        <v>17</v>
      </c>
      <c r="CN3163">
        <v>17</v>
      </c>
      <c r="CO3163">
        <v>17</v>
      </c>
      <c r="CP3163">
        <v>17</v>
      </c>
      <c r="CQ3163">
        <v>19</v>
      </c>
      <c r="CR3163">
        <v>19</v>
      </c>
      <c r="CS3163">
        <v>29</v>
      </c>
      <c r="CT3163">
        <v>34</v>
      </c>
      <c r="CU3163">
        <v>37</v>
      </c>
      <c r="CV3163">
        <v>41</v>
      </c>
      <c r="CW3163">
        <v>41</v>
      </c>
      <c r="CX3163">
        <v>41</v>
      </c>
      <c r="CY3163">
        <v>46</v>
      </c>
      <c r="CZ3163">
        <v>49</v>
      </c>
      <c r="DA3163">
        <v>51</v>
      </c>
      <c r="DB3163">
        <v>55</v>
      </c>
      <c r="DC3163">
        <v>55</v>
      </c>
      <c r="DD3163">
        <v>55</v>
      </c>
      <c r="DE3163">
        <v>58</v>
      </c>
      <c r="DF3163">
        <v>62</v>
      </c>
      <c r="DG3163">
        <v>63</v>
      </c>
      <c r="DH3163">
        <v>65</v>
      </c>
      <c r="DI3163">
        <v>66</v>
      </c>
      <c r="DJ3163">
        <v>66</v>
      </c>
      <c r="DK3163">
        <v>66</v>
      </c>
      <c r="DL3163">
        <v>68</v>
      </c>
      <c r="DM3163">
        <v>69</v>
      </c>
      <c r="DN3163">
        <v>72</v>
      </c>
      <c r="DO3163">
        <v>72</v>
      </c>
      <c r="DP3163">
        <v>73</v>
      </c>
      <c r="DQ3163">
        <v>73</v>
      </c>
      <c r="DR3163">
        <v>77</v>
      </c>
      <c r="DS3163">
        <v>83</v>
      </c>
      <c r="DT3163">
        <v>86</v>
      </c>
      <c r="DU3163">
        <v>99</v>
      </c>
      <c r="DV3163">
        <v>104</v>
      </c>
      <c r="DW3163">
        <v>108</v>
      </c>
      <c r="DX3163">
        <v>108</v>
      </c>
      <c r="DY3163">
        <v>108</v>
      </c>
      <c r="DZ3163">
        <v>122</v>
      </c>
      <c r="EA3163">
        <v>129</v>
      </c>
      <c r="EB3163">
        <v>129</v>
      </c>
      <c r="EC3163">
        <v>129</v>
      </c>
      <c r="ED3163">
        <v>134</v>
      </c>
      <c r="EE3163">
        <v>134</v>
      </c>
      <c r="EF3163">
        <v>137</v>
      </c>
      <c r="EG3163">
        <v>143</v>
      </c>
      <c r="EH3163">
        <v>143</v>
      </c>
      <c r="EI3163">
        <v>146</v>
      </c>
      <c r="EJ3163">
        <v>146</v>
      </c>
      <c r="EK3163">
        <v>148</v>
      </c>
      <c r="EL3163">
        <v>148</v>
      </c>
      <c r="EM3163">
        <v>151</v>
      </c>
      <c r="EN3163">
        <v>151</v>
      </c>
      <c r="EO3163">
        <v>153</v>
      </c>
      <c r="EP3163">
        <v>155</v>
      </c>
      <c r="EQ3163">
        <v>161</v>
      </c>
      <c r="ER3163">
        <v>161</v>
      </c>
      <c r="ES3163">
        <v>162</v>
      </c>
      <c r="ET3163">
        <v>170</v>
      </c>
      <c r="EU3163">
        <v>171</v>
      </c>
      <c r="EV3163">
        <v>171</v>
      </c>
      <c r="EW3163">
        <v>173</v>
      </c>
      <c r="EX3163">
        <v>173</v>
      </c>
      <c r="EY3163">
        <v>173</v>
      </c>
      <c r="EZ3163">
        <v>173</v>
      </c>
      <c r="FA3163">
        <v>173</v>
      </c>
      <c r="FB3163">
        <v>175</v>
      </c>
      <c r="FC3163">
        <v>176</v>
      </c>
      <c r="FD3163">
        <v>178</v>
      </c>
      <c r="FE3163">
        <v>178</v>
      </c>
      <c r="FF3163">
        <v>182</v>
      </c>
      <c r="FG3163">
        <v>182</v>
      </c>
      <c r="FH3163">
        <v>186</v>
      </c>
      <c r="FI3163">
        <v>187</v>
      </c>
      <c r="FJ3163">
        <v>191</v>
      </c>
      <c r="FK3163">
        <v>194</v>
      </c>
      <c r="FL3163">
        <v>213</v>
      </c>
      <c r="FM3163">
        <v>213</v>
      </c>
      <c r="FN3163">
        <v>213</v>
      </c>
      <c r="FO3163">
        <v>214</v>
      </c>
      <c r="FP3163">
        <v>216</v>
      </c>
      <c r="FQ3163">
        <v>219</v>
      </c>
      <c r="FR3163">
        <v>234</v>
      </c>
      <c r="FS3163">
        <v>236</v>
      </c>
      <c r="FT3163">
        <v>237</v>
      </c>
    </row>
    <row r="3164" spans="2:176" x14ac:dyDescent="0.55000000000000004">
      <c r="B3164" t="s">
        <v>583</v>
      </c>
      <c r="C3164">
        <v>40.866881460000002</v>
      </c>
      <c r="D3164">
        <v>-110.9535882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2</v>
      </c>
      <c r="BS3164">
        <v>2</v>
      </c>
      <c r="BT3164">
        <v>4</v>
      </c>
      <c r="BU3164">
        <v>5</v>
      </c>
      <c r="BV3164">
        <v>7</v>
      </c>
      <c r="BW3164">
        <v>8</v>
      </c>
      <c r="BX3164">
        <v>8</v>
      </c>
      <c r="BY3164">
        <v>10</v>
      </c>
      <c r="BZ3164">
        <v>16</v>
      </c>
      <c r="CA3164">
        <v>18</v>
      </c>
      <c r="CB3164">
        <v>18</v>
      </c>
      <c r="CC3164">
        <v>21</v>
      </c>
      <c r="CD3164">
        <v>24</v>
      </c>
      <c r="CE3164">
        <v>25</v>
      </c>
      <c r="CF3164">
        <v>26</v>
      </c>
      <c r="CG3164">
        <v>26</v>
      </c>
      <c r="CH3164">
        <v>26</v>
      </c>
      <c r="CI3164">
        <v>27</v>
      </c>
      <c r="CJ3164">
        <v>27</v>
      </c>
      <c r="CK3164">
        <v>27</v>
      </c>
      <c r="CL3164">
        <v>26</v>
      </c>
      <c r="CM3164">
        <v>28</v>
      </c>
      <c r="CN3164">
        <v>28</v>
      </c>
      <c r="CO3164">
        <v>28</v>
      </c>
      <c r="CP3164">
        <v>28</v>
      </c>
      <c r="CQ3164">
        <v>28</v>
      </c>
      <c r="CR3164">
        <v>28</v>
      </c>
      <c r="CS3164">
        <v>29</v>
      </c>
      <c r="CT3164">
        <v>29</v>
      </c>
      <c r="CU3164">
        <v>30</v>
      </c>
      <c r="CV3164">
        <v>30</v>
      </c>
      <c r="CW3164">
        <v>31</v>
      </c>
      <c r="CX3164">
        <v>31</v>
      </c>
      <c r="CY3164">
        <v>33</v>
      </c>
      <c r="CZ3164">
        <v>33</v>
      </c>
      <c r="DA3164">
        <v>34</v>
      </c>
      <c r="DB3164">
        <v>35</v>
      </c>
      <c r="DC3164">
        <v>35</v>
      </c>
      <c r="DD3164">
        <v>40</v>
      </c>
      <c r="DE3164">
        <v>40</v>
      </c>
      <c r="DF3164">
        <v>40</v>
      </c>
      <c r="DG3164">
        <v>42</v>
      </c>
      <c r="DH3164">
        <v>42</v>
      </c>
      <c r="DI3164">
        <v>42</v>
      </c>
      <c r="DJ3164">
        <v>44</v>
      </c>
      <c r="DK3164">
        <v>45</v>
      </c>
      <c r="DL3164">
        <v>45</v>
      </c>
      <c r="DM3164">
        <v>46</v>
      </c>
      <c r="DN3164">
        <v>48</v>
      </c>
      <c r="DO3164">
        <v>49</v>
      </c>
      <c r="DP3164">
        <v>49</v>
      </c>
      <c r="DQ3164">
        <v>49</v>
      </c>
      <c r="DR3164">
        <v>52</v>
      </c>
      <c r="DS3164">
        <v>56</v>
      </c>
      <c r="DT3164">
        <v>56</v>
      </c>
      <c r="DU3164">
        <v>56</v>
      </c>
      <c r="DV3164">
        <v>56</v>
      </c>
      <c r="DW3164">
        <v>60</v>
      </c>
      <c r="DX3164">
        <v>60</v>
      </c>
      <c r="DY3164">
        <v>60</v>
      </c>
      <c r="DZ3164">
        <v>71</v>
      </c>
      <c r="EA3164">
        <v>79</v>
      </c>
      <c r="EB3164">
        <v>81</v>
      </c>
      <c r="EC3164">
        <v>121</v>
      </c>
      <c r="ED3164">
        <v>126</v>
      </c>
      <c r="EE3164">
        <v>126</v>
      </c>
      <c r="EF3164">
        <v>129</v>
      </c>
      <c r="EG3164">
        <v>135</v>
      </c>
      <c r="EH3164">
        <v>135</v>
      </c>
      <c r="EI3164">
        <v>142</v>
      </c>
      <c r="EJ3164">
        <v>142</v>
      </c>
      <c r="EK3164">
        <v>146</v>
      </c>
      <c r="EL3164">
        <v>148</v>
      </c>
      <c r="EM3164">
        <v>150</v>
      </c>
      <c r="EN3164">
        <v>153</v>
      </c>
      <c r="EO3164">
        <v>153</v>
      </c>
      <c r="EP3164">
        <v>158</v>
      </c>
      <c r="EQ3164">
        <v>158</v>
      </c>
      <c r="ER3164">
        <v>162</v>
      </c>
      <c r="ES3164">
        <v>163</v>
      </c>
      <c r="ET3164">
        <v>167</v>
      </c>
      <c r="EU3164">
        <v>168</v>
      </c>
      <c r="EV3164">
        <v>169</v>
      </c>
      <c r="EW3164">
        <v>170</v>
      </c>
      <c r="EX3164">
        <v>179</v>
      </c>
      <c r="EY3164">
        <v>191</v>
      </c>
      <c r="EZ3164">
        <v>213</v>
      </c>
      <c r="FA3164">
        <v>215</v>
      </c>
      <c r="FB3164">
        <v>207</v>
      </c>
      <c r="FC3164">
        <v>215</v>
      </c>
      <c r="FD3164">
        <v>222</v>
      </c>
      <c r="FE3164">
        <v>227</v>
      </c>
      <c r="FF3164">
        <v>228</v>
      </c>
      <c r="FG3164">
        <v>229</v>
      </c>
      <c r="FH3164">
        <v>235</v>
      </c>
      <c r="FI3164">
        <v>238</v>
      </c>
      <c r="FJ3164">
        <v>239</v>
      </c>
      <c r="FK3164">
        <v>238</v>
      </c>
      <c r="FL3164">
        <v>243</v>
      </c>
      <c r="FM3164">
        <v>244</v>
      </c>
      <c r="FN3164">
        <v>244</v>
      </c>
      <c r="FO3164">
        <v>245</v>
      </c>
      <c r="FP3164">
        <v>246</v>
      </c>
      <c r="FQ3164">
        <v>254</v>
      </c>
      <c r="FR3164">
        <v>254</v>
      </c>
      <c r="FS3164">
        <v>255</v>
      </c>
      <c r="FT3164">
        <v>258</v>
      </c>
    </row>
    <row r="3165" spans="2:176" x14ac:dyDescent="0.55000000000000004">
      <c r="B3165" t="s">
        <v>583</v>
      </c>
      <c r="C3165">
        <v>40.448626439999998</v>
      </c>
      <c r="D3165">
        <v>-113.1295715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1</v>
      </c>
      <c r="BE3165">
        <v>2</v>
      </c>
      <c r="BF3165">
        <v>2</v>
      </c>
      <c r="BG3165">
        <v>3</v>
      </c>
      <c r="BH3165">
        <v>4</v>
      </c>
      <c r="BI3165">
        <v>4</v>
      </c>
      <c r="BJ3165">
        <v>11</v>
      </c>
      <c r="BK3165">
        <v>12</v>
      </c>
      <c r="BL3165">
        <v>14</v>
      </c>
      <c r="BM3165">
        <v>18</v>
      </c>
      <c r="BN3165">
        <v>18</v>
      </c>
      <c r="BO3165">
        <v>23</v>
      </c>
      <c r="BP3165">
        <v>32</v>
      </c>
      <c r="BQ3165">
        <v>36</v>
      </c>
      <c r="BR3165">
        <v>44</v>
      </c>
      <c r="BS3165">
        <v>56</v>
      </c>
      <c r="BT3165">
        <v>72</v>
      </c>
      <c r="BU3165">
        <v>79</v>
      </c>
      <c r="BV3165">
        <v>94</v>
      </c>
      <c r="BW3165">
        <v>106</v>
      </c>
      <c r="BX3165">
        <v>117</v>
      </c>
      <c r="BY3165">
        <v>131</v>
      </c>
      <c r="BZ3165">
        <v>159</v>
      </c>
      <c r="CA3165">
        <v>175</v>
      </c>
      <c r="CB3165">
        <v>193</v>
      </c>
      <c r="CC3165">
        <v>236</v>
      </c>
      <c r="CD3165">
        <v>263</v>
      </c>
      <c r="CE3165">
        <v>299</v>
      </c>
      <c r="CF3165">
        <v>337</v>
      </c>
      <c r="CG3165">
        <v>390</v>
      </c>
      <c r="CH3165">
        <v>389</v>
      </c>
      <c r="CI3165">
        <v>434</v>
      </c>
      <c r="CJ3165">
        <v>508</v>
      </c>
      <c r="CK3165">
        <v>536</v>
      </c>
      <c r="CL3165">
        <v>582</v>
      </c>
      <c r="CM3165">
        <v>644</v>
      </c>
      <c r="CN3165">
        <v>700</v>
      </c>
      <c r="CO3165">
        <v>742</v>
      </c>
      <c r="CP3165">
        <v>793</v>
      </c>
      <c r="CQ3165">
        <v>867</v>
      </c>
      <c r="CR3165">
        <v>924</v>
      </c>
      <c r="CS3165">
        <v>1027</v>
      </c>
      <c r="CT3165">
        <v>1110</v>
      </c>
      <c r="CU3165">
        <v>1184</v>
      </c>
      <c r="CV3165">
        <v>1265</v>
      </c>
      <c r="CW3165">
        <v>1353</v>
      </c>
      <c r="CX3165">
        <v>1449</v>
      </c>
      <c r="CY3165">
        <v>1527</v>
      </c>
      <c r="CZ3165">
        <v>1645</v>
      </c>
      <c r="DA3165">
        <v>1781</v>
      </c>
      <c r="DB3165">
        <v>1900</v>
      </c>
      <c r="DC3165">
        <v>2026</v>
      </c>
      <c r="DD3165">
        <v>2146</v>
      </c>
      <c r="DE3165">
        <v>2223</v>
      </c>
      <c r="DF3165">
        <v>2304</v>
      </c>
      <c r="DG3165">
        <v>2398</v>
      </c>
      <c r="DH3165">
        <v>2474</v>
      </c>
      <c r="DI3165">
        <v>2548</v>
      </c>
      <c r="DJ3165">
        <v>2740</v>
      </c>
      <c r="DK3165">
        <v>2991</v>
      </c>
      <c r="DL3165">
        <v>3078</v>
      </c>
      <c r="DM3165">
        <v>3181</v>
      </c>
      <c r="DN3165">
        <v>3351</v>
      </c>
      <c r="DO3165">
        <v>3421</v>
      </c>
      <c r="DP3165">
        <v>3563</v>
      </c>
      <c r="DQ3165">
        <v>3666</v>
      </c>
      <c r="DR3165">
        <v>3759</v>
      </c>
      <c r="DS3165">
        <v>3934</v>
      </c>
      <c r="DT3165">
        <v>4054</v>
      </c>
      <c r="DU3165">
        <v>4183</v>
      </c>
      <c r="DV3165">
        <v>4315</v>
      </c>
      <c r="DW3165">
        <v>4408</v>
      </c>
      <c r="DX3165">
        <v>4468</v>
      </c>
      <c r="DY3165">
        <v>4702</v>
      </c>
      <c r="DZ3165">
        <v>4992</v>
      </c>
      <c r="EA3165">
        <v>5074</v>
      </c>
      <c r="EB3165">
        <v>5157</v>
      </c>
      <c r="EC3165">
        <v>5270</v>
      </c>
      <c r="ED3165">
        <v>5412</v>
      </c>
      <c r="EE3165">
        <v>5533</v>
      </c>
      <c r="EF3165">
        <v>5663</v>
      </c>
      <c r="EG3165">
        <v>5724</v>
      </c>
      <c r="EH3165">
        <v>5837</v>
      </c>
      <c r="EI3165">
        <v>5932</v>
      </c>
      <c r="EJ3165">
        <v>6030</v>
      </c>
      <c r="EK3165">
        <v>6121</v>
      </c>
      <c r="EL3165">
        <v>6207</v>
      </c>
      <c r="EM3165">
        <v>6278</v>
      </c>
      <c r="EN3165">
        <v>6336</v>
      </c>
      <c r="EO3165">
        <v>6376</v>
      </c>
      <c r="EP3165">
        <v>6396</v>
      </c>
      <c r="EQ3165">
        <v>6439</v>
      </c>
      <c r="ER3165">
        <v>6509</v>
      </c>
      <c r="ES3165">
        <v>6580</v>
      </c>
      <c r="ET3165">
        <v>6608</v>
      </c>
      <c r="EU3165">
        <v>6621</v>
      </c>
      <c r="EV3165">
        <v>6654</v>
      </c>
      <c r="EW3165">
        <v>6684</v>
      </c>
      <c r="EX3165">
        <v>6756</v>
      </c>
      <c r="EY3165">
        <v>6807</v>
      </c>
      <c r="EZ3165">
        <v>6879</v>
      </c>
      <c r="FA3165">
        <v>6904</v>
      </c>
      <c r="FB3165">
        <v>6962</v>
      </c>
      <c r="FC3165">
        <v>7038</v>
      </c>
      <c r="FD3165">
        <v>7064</v>
      </c>
      <c r="FE3165">
        <v>7107</v>
      </c>
      <c r="FF3165">
        <v>7166</v>
      </c>
      <c r="FG3165">
        <v>7204</v>
      </c>
      <c r="FH3165">
        <v>7210</v>
      </c>
      <c r="FI3165">
        <v>7285</v>
      </c>
      <c r="FJ3165">
        <v>7331</v>
      </c>
      <c r="FK3165">
        <v>7390</v>
      </c>
      <c r="FL3165">
        <v>7442</v>
      </c>
      <c r="FM3165">
        <v>7484</v>
      </c>
      <c r="FN3165">
        <v>7570</v>
      </c>
      <c r="FO3165">
        <v>7582</v>
      </c>
      <c r="FP3165">
        <v>7638</v>
      </c>
      <c r="FQ3165">
        <v>7664</v>
      </c>
      <c r="FR3165">
        <v>7687</v>
      </c>
      <c r="FS3165">
        <v>7742</v>
      </c>
      <c r="FT3165">
        <v>7769</v>
      </c>
    </row>
    <row r="3166" spans="2:176" x14ac:dyDescent="0.55000000000000004">
      <c r="B3166" t="s">
        <v>583</v>
      </c>
      <c r="C3166">
        <v>40.124914990000001</v>
      </c>
      <c r="D3166">
        <v>-109.517441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1</v>
      </c>
      <c r="BZ3166">
        <v>1</v>
      </c>
      <c r="CA3166">
        <v>1</v>
      </c>
      <c r="CB3166">
        <v>1</v>
      </c>
      <c r="CC3166">
        <v>2</v>
      </c>
      <c r="CD3166">
        <v>2</v>
      </c>
      <c r="CE3166">
        <v>3</v>
      </c>
      <c r="CF3166">
        <v>4</v>
      </c>
      <c r="CG3166">
        <v>4</v>
      </c>
      <c r="CH3166">
        <v>4</v>
      </c>
      <c r="CI3166">
        <v>4</v>
      </c>
      <c r="CJ3166">
        <v>4</v>
      </c>
      <c r="CK3166">
        <v>4</v>
      </c>
      <c r="CL3166">
        <v>5</v>
      </c>
      <c r="CM3166">
        <v>8</v>
      </c>
      <c r="CN3166">
        <v>8</v>
      </c>
      <c r="CO3166">
        <v>8</v>
      </c>
      <c r="CP3166">
        <v>8</v>
      </c>
      <c r="CQ3166">
        <v>8</v>
      </c>
      <c r="CR3166">
        <v>9</v>
      </c>
      <c r="CS3166">
        <v>9</v>
      </c>
      <c r="CT3166">
        <v>10</v>
      </c>
      <c r="CU3166">
        <v>10</v>
      </c>
      <c r="CV3166">
        <v>10</v>
      </c>
      <c r="CW3166">
        <v>10</v>
      </c>
      <c r="CX3166">
        <v>9</v>
      </c>
      <c r="CY3166">
        <v>9</v>
      </c>
      <c r="CZ3166">
        <v>9</v>
      </c>
      <c r="DA3166">
        <v>9</v>
      </c>
      <c r="DB3166">
        <v>9</v>
      </c>
      <c r="DC3166">
        <v>9</v>
      </c>
      <c r="DD3166">
        <v>9</v>
      </c>
      <c r="DE3166">
        <v>9</v>
      </c>
      <c r="DF3166">
        <v>9</v>
      </c>
      <c r="DG3166">
        <v>9</v>
      </c>
      <c r="DH3166">
        <v>9</v>
      </c>
      <c r="DI3166">
        <v>9</v>
      </c>
      <c r="DJ3166">
        <v>9</v>
      </c>
      <c r="DK3166">
        <v>9</v>
      </c>
      <c r="DL3166">
        <v>9</v>
      </c>
      <c r="DM3166">
        <v>9</v>
      </c>
      <c r="DN3166">
        <v>10</v>
      </c>
      <c r="DO3166">
        <v>10</v>
      </c>
      <c r="DP3166">
        <v>10</v>
      </c>
      <c r="DQ3166">
        <v>10</v>
      </c>
      <c r="DR3166">
        <v>10</v>
      </c>
      <c r="DS3166">
        <v>10</v>
      </c>
      <c r="DT3166">
        <v>10</v>
      </c>
      <c r="DU3166">
        <v>10</v>
      </c>
      <c r="DV3166">
        <v>10</v>
      </c>
      <c r="DW3166">
        <v>10</v>
      </c>
      <c r="DX3166">
        <v>10</v>
      </c>
      <c r="DY3166">
        <v>11</v>
      </c>
      <c r="DZ3166">
        <v>12</v>
      </c>
      <c r="EA3166">
        <v>14</v>
      </c>
      <c r="EB3166">
        <v>18</v>
      </c>
      <c r="EC3166">
        <v>19</v>
      </c>
      <c r="ED3166">
        <v>19</v>
      </c>
      <c r="EE3166">
        <v>19</v>
      </c>
      <c r="EF3166">
        <v>19</v>
      </c>
      <c r="EG3166">
        <v>20</v>
      </c>
      <c r="EH3166">
        <v>21</v>
      </c>
      <c r="EI3166">
        <v>21</v>
      </c>
      <c r="EJ3166">
        <v>21</v>
      </c>
      <c r="EK3166">
        <v>24</v>
      </c>
      <c r="EL3166">
        <v>27</v>
      </c>
      <c r="EM3166">
        <v>28</v>
      </c>
      <c r="EN3166">
        <v>28</v>
      </c>
      <c r="EO3166">
        <v>30</v>
      </c>
      <c r="EP3166">
        <v>30</v>
      </c>
      <c r="EQ3166">
        <v>30</v>
      </c>
      <c r="ER3166">
        <v>30</v>
      </c>
      <c r="ES3166">
        <v>30</v>
      </c>
      <c r="ET3166">
        <v>30</v>
      </c>
      <c r="EU3166">
        <v>30</v>
      </c>
      <c r="EV3166">
        <v>30</v>
      </c>
      <c r="EW3166">
        <v>31</v>
      </c>
      <c r="EX3166">
        <v>31</v>
      </c>
      <c r="EY3166">
        <v>36</v>
      </c>
      <c r="EZ3166">
        <v>36</v>
      </c>
      <c r="FA3166">
        <v>36</v>
      </c>
      <c r="FB3166">
        <v>37</v>
      </c>
      <c r="FC3166">
        <v>39</v>
      </c>
      <c r="FD3166">
        <v>39</v>
      </c>
      <c r="FE3166">
        <v>39</v>
      </c>
      <c r="FF3166">
        <v>39</v>
      </c>
      <c r="FG3166">
        <v>39</v>
      </c>
      <c r="FH3166">
        <v>45</v>
      </c>
      <c r="FI3166">
        <v>45</v>
      </c>
      <c r="FJ3166">
        <v>46</v>
      </c>
      <c r="FK3166">
        <v>46</v>
      </c>
      <c r="FL3166">
        <v>48</v>
      </c>
      <c r="FM3166">
        <v>48</v>
      </c>
      <c r="FN3166">
        <v>48</v>
      </c>
      <c r="FO3166">
        <v>48</v>
      </c>
      <c r="FP3166">
        <v>48</v>
      </c>
      <c r="FQ3166">
        <v>48</v>
      </c>
      <c r="FR3166">
        <v>48</v>
      </c>
      <c r="FS3166">
        <v>51</v>
      </c>
      <c r="FT3166">
        <v>51</v>
      </c>
    </row>
    <row r="3167" spans="2:176" x14ac:dyDescent="0.55000000000000004">
      <c r="B3167" t="s">
        <v>583</v>
      </c>
      <c r="C3167">
        <v>40.116672199999996</v>
      </c>
      <c r="D3167">
        <v>-111.66576619999999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1</v>
      </c>
      <c r="CD3167">
        <v>1</v>
      </c>
      <c r="CE3167">
        <v>1</v>
      </c>
      <c r="CF3167">
        <v>1</v>
      </c>
      <c r="CG3167">
        <v>1</v>
      </c>
      <c r="CH3167">
        <v>1</v>
      </c>
      <c r="CI3167">
        <v>1</v>
      </c>
      <c r="CJ3167">
        <v>1</v>
      </c>
      <c r="CK3167">
        <v>1</v>
      </c>
      <c r="CL3167">
        <v>1</v>
      </c>
      <c r="CM3167">
        <v>1</v>
      </c>
      <c r="CN3167">
        <v>1</v>
      </c>
      <c r="CO3167">
        <v>1</v>
      </c>
      <c r="CP3167">
        <v>1</v>
      </c>
      <c r="CQ3167">
        <v>1</v>
      </c>
      <c r="CR3167">
        <v>1</v>
      </c>
      <c r="CS3167">
        <v>1</v>
      </c>
      <c r="CT3167">
        <v>1</v>
      </c>
      <c r="CU3167">
        <v>2</v>
      </c>
      <c r="CV3167">
        <v>2</v>
      </c>
      <c r="CW3167">
        <v>2</v>
      </c>
      <c r="CX3167">
        <v>3</v>
      </c>
      <c r="CY3167">
        <v>3</v>
      </c>
      <c r="CZ3167">
        <v>5</v>
      </c>
      <c r="DA3167">
        <v>5</v>
      </c>
      <c r="DB3167">
        <v>6</v>
      </c>
      <c r="DC3167">
        <v>6</v>
      </c>
      <c r="DD3167">
        <v>6</v>
      </c>
      <c r="DE3167">
        <v>6</v>
      </c>
      <c r="DF3167">
        <v>6</v>
      </c>
      <c r="DG3167">
        <v>7</v>
      </c>
      <c r="DH3167">
        <v>6</v>
      </c>
      <c r="DI3167">
        <v>7</v>
      </c>
      <c r="DJ3167">
        <v>8</v>
      </c>
      <c r="DK3167">
        <v>10</v>
      </c>
      <c r="DL3167">
        <v>10</v>
      </c>
      <c r="DM3167">
        <v>10</v>
      </c>
      <c r="DN3167">
        <v>10</v>
      </c>
      <c r="DO3167">
        <v>11</v>
      </c>
      <c r="DP3167">
        <v>12</v>
      </c>
      <c r="DQ3167">
        <v>12</v>
      </c>
      <c r="DR3167">
        <v>12</v>
      </c>
      <c r="DS3167">
        <v>12</v>
      </c>
      <c r="DT3167">
        <v>12</v>
      </c>
      <c r="DU3167">
        <v>12</v>
      </c>
      <c r="DV3167">
        <v>12</v>
      </c>
      <c r="DW3167">
        <v>12</v>
      </c>
      <c r="DX3167">
        <v>12</v>
      </c>
      <c r="DY3167">
        <v>13</v>
      </c>
      <c r="DZ3167">
        <v>13</v>
      </c>
      <c r="EA3167">
        <v>13</v>
      </c>
      <c r="EB3167">
        <v>13</v>
      </c>
      <c r="EC3167">
        <v>13</v>
      </c>
      <c r="ED3167">
        <v>13</v>
      </c>
      <c r="EE3167">
        <v>13</v>
      </c>
      <c r="EF3167">
        <v>13</v>
      </c>
      <c r="EG3167">
        <v>14</v>
      </c>
      <c r="EH3167">
        <v>14</v>
      </c>
      <c r="EI3167">
        <v>15</v>
      </c>
      <c r="EJ3167">
        <v>15</v>
      </c>
      <c r="EK3167">
        <v>18</v>
      </c>
      <c r="EL3167">
        <v>17</v>
      </c>
      <c r="EM3167">
        <v>15</v>
      </c>
      <c r="EN3167">
        <v>16</v>
      </c>
      <c r="EO3167">
        <v>16</v>
      </c>
      <c r="EP3167">
        <v>16</v>
      </c>
      <c r="EQ3167">
        <v>16</v>
      </c>
      <c r="ER3167">
        <v>17</v>
      </c>
      <c r="ES3167">
        <v>17</v>
      </c>
      <c r="ET3167">
        <v>17</v>
      </c>
      <c r="EU3167">
        <v>17</v>
      </c>
      <c r="EV3167">
        <v>17</v>
      </c>
      <c r="EW3167">
        <v>16</v>
      </c>
      <c r="EX3167">
        <v>16</v>
      </c>
      <c r="EY3167">
        <v>17</v>
      </c>
      <c r="EZ3167">
        <v>16</v>
      </c>
      <c r="FA3167">
        <v>17</v>
      </c>
      <c r="FB3167">
        <v>18</v>
      </c>
      <c r="FC3167">
        <v>19</v>
      </c>
      <c r="FD3167">
        <v>20</v>
      </c>
      <c r="FE3167">
        <v>20</v>
      </c>
      <c r="FF3167">
        <v>20</v>
      </c>
      <c r="FG3167">
        <v>20</v>
      </c>
      <c r="FH3167">
        <v>20</v>
      </c>
      <c r="FI3167">
        <v>20</v>
      </c>
      <c r="FJ3167">
        <v>20</v>
      </c>
      <c r="FK3167">
        <v>20</v>
      </c>
      <c r="FL3167">
        <v>21</v>
      </c>
      <c r="FM3167">
        <v>22</v>
      </c>
      <c r="FN3167">
        <v>23</v>
      </c>
      <c r="FO3167">
        <v>26</v>
      </c>
      <c r="FP3167">
        <v>30</v>
      </c>
      <c r="FQ3167">
        <v>31</v>
      </c>
      <c r="FR3167">
        <v>31</v>
      </c>
      <c r="FS3167">
        <v>31</v>
      </c>
      <c r="FT3167">
        <v>32</v>
      </c>
    </row>
    <row r="3168" spans="2:176" x14ac:dyDescent="0.55000000000000004">
      <c r="B3168" t="s">
        <v>583</v>
      </c>
      <c r="C3168">
        <v>40.331102360000003</v>
      </c>
      <c r="D3168">
        <v>-111.1691419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6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1</v>
      </c>
      <c r="BZ3168">
        <v>0</v>
      </c>
      <c r="CA3168">
        <v>1</v>
      </c>
      <c r="CB3168">
        <v>1</v>
      </c>
      <c r="CC3168">
        <v>2</v>
      </c>
      <c r="CD3168">
        <v>2</v>
      </c>
      <c r="CE3168">
        <v>3</v>
      </c>
      <c r="CF3168">
        <v>5</v>
      </c>
      <c r="CG3168">
        <v>5</v>
      </c>
      <c r="CH3168">
        <v>5</v>
      </c>
      <c r="CI3168">
        <v>5</v>
      </c>
      <c r="CJ3168">
        <v>7</v>
      </c>
      <c r="CK3168">
        <v>7</v>
      </c>
      <c r="CL3168">
        <v>7</v>
      </c>
      <c r="CM3168">
        <v>8</v>
      </c>
      <c r="CN3168">
        <v>8</v>
      </c>
      <c r="CO3168">
        <v>9</v>
      </c>
      <c r="CP3168">
        <v>9</v>
      </c>
      <c r="CQ3168">
        <v>53</v>
      </c>
      <c r="CR3168">
        <v>53</v>
      </c>
      <c r="CS3168">
        <v>66</v>
      </c>
      <c r="CT3168">
        <v>66</v>
      </c>
      <c r="CU3168">
        <v>79</v>
      </c>
      <c r="CV3168">
        <v>89</v>
      </c>
      <c r="CW3168">
        <v>132</v>
      </c>
      <c r="CX3168">
        <v>141</v>
      </c>
      <c r="CY3168">
        <v>143</v>
      </c>
      <c r="CZ3168">
        <v>144</v>
      </c>
      <c r="DA3168">
        <v>142</v>
      </c>
      <c r="DB3168">
        <v>143</v>
      </c>
      <c r="DC3168">
        <v>145</v>
      </c>
      <c r="DD3168">
        <v>145</v>
      </c>
      <c r="DE3168">
        <v>143</v>
      </c>
      <c r="DF3168">
        <v>144</v>
      </c>
      <c r="DG3168">
        <v>187</v>
      </c>
      <c r="DH3168">
        <v>187</v>
      </c>
      <c r="DI3168">
        <v>188</v>
      </c>
      <c r="DJ3168">
        <v>189</v>
      </c>
      <c r="DK3168">
        <v>190</v>
      </c>
      <c r="DL3168">
        <v>200</v>
      </c>
      <c r="DM3168">
        <v>200</v>
      </c>
      <c r="DN3168">
        <v>203</v>
      </c>
      <c r="DO3168">
        <v>201</v>
      </c>
      <c r="DP3168">
        <v>204</v>
      </c>
      <c r="DQ3168">
        <v>261</v>
      </c>
      <c r="DR3168">
        <v>263</v>
      </c>
      <c r="DS3168">
        <v>265</v>
      </c>
      <c r="DT3168">
        <v>263</v>
      </c>
      <c r="DU3168">
        <v>263</v>
      </c>
      <c r="DV3168">
        <v>267</v>
      </c>
      <c r="DW3168">
        <v>276</v>
      </c>
      <c r="DX3168">
        <v>275</v>
      </c>
      <c r="DY3168">
        <v>275</v>
      </c>
      <c r="DZ3168">
        <v>278</v>
      </c>
      <c r="EA3168">
        <v>275</v>
      </c>
      <c r="EB3168">
        <v>275</v>
      </c>
      <c r="EC3168">
        <v>276</v>
      </c>
      <c r="ED3168">
        <v>275</v>
      </c>
      <c r="EE3168">
        <v>276</v>
      </c>
      <c r="EF3168">
        <v>287</v>
      </c>
      <c r="EG3168">
        <v>287</v>
      </c>
      <c r="EH3168">
        <v>287</v>
      </c>
      <c r="EI3168">
        <v>287</v>
      </c>
      <c r="EJ3168">
        <v>289</v>
      </c>
      <c r="EK3168">
        <v>291</v>
      </c>
      <c r="EL3168">
        <v>293</v>
      </c>
      <c r="EM3168">
        <v>293</v>
      </c>
      <c r="EN3168">
        <v>289</v>
      </c>
      <c r="EO3168">
        <v>290</v>
      </c>
      <c r="EP3168">
        <v>290</v>
      </c>
      <c r="EQ3168">
        <v>290</v>
      </c>
      <c r="ER3168">
        <v>291</v>
      </c>
      <c r="ES3168">
        <v>291</v>
      </c>
      <c r="ET3168">
        <v>292</v>
      </c>
      <c r="EU3168">
        <v>294</v>
      </c>
      <c r="EV3168">
        <v>294</v>
      </c>
      <c r="EW3168">
        <v>295</v>
      </c>
      <c r="EX3168">
        <v>301</v>
      </c>
      <c r="EY3168">
        <v>317</v>
      </c>
      <c r="EZ3168">
        <v>317</v>
      </c>
      <c r="FA3168">
        <v>317</v>
      </c>
      <c r="FB3168">
        <v>318</v>
      </c>
      <c r="FC3168">
        <v>295</v>
      </c>
      <c r="FD3168">
        <v>295</v>
      </c>
      <c r="FE3168">
        <v>296</v>
      </c>
      <c r="FF3168">
        <v>296</v>
      </c>
      <c r="FG3168">
        <v>296</v>
      </c>
      <c r="FH3168">
        <v>296</v>
      </c>
      <c r="FI3168">
        <v>298</v>
      </c>
      <c r="FJ3168">
        <v>298</v>
      </c>
      <c r="FK3168">
        <v>298</v>
      </c>
      <c r="FL3168">
        <v>298</v>
      </c>
      <c r="FM3168">
        <v>298</v>
      </c>
      <c r="FN3168">
        <v>299</v>
      </c>
      <c r="FO3168">
        <v>299</v>
      </c>
      <c r="FP3168">
        <v>300</v>
      </c>
      <c r="FQ3168">
        <v>299</v>
      </c>
      <c r="FR3168">
        <v>304</v>
      </c>
      <c r="FS3168">
        <v>308</v>
      </c>
      <c r="FT3168">
        <v>311</v>
      </c>
    </row>
    <row r="3169" spans="2:176" x14ac:dyDescent="0.55000000000000004">
      <c r="B3169" t="s">
        <v>583</v>
      </c>
      <c r="C3169">
        <v>37.280035249999997</v>
      </c>
      <c r="D3169">
        <v>-113.504698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1</v>
      </c>
      <c r="BQ3169">
        <v>1</v>
      </c>
      <c r="BR3169">
        <v>1</v>
      </c>
      <c r="BS3169">
        <v>2</v>
      </c>
      <c r="BT3169">
        <v>2</v>
      </c>
      <c r="BU3169">
        <v>2</v>
      </c>
      <c r="BV3169">
        <v>3</v>
      </c>
      <c r="BW3169">
        <v>4</v>
      </c>
      <c r="BX3169">
        <v>4</v>
      </c>
      <c r="BY3169">
        <v>9</v>
      </c>
      <c r="BZ3169">
        <v>5</v>
      </c>
      <c r="CA3169">
        <v>5</v>
      </c>
      <c r="CB3169">
        <v>5</v>
      </c>
      <c r="CC3169">
        <v>8</v>
      </c>
      <c r="CD3169">
        <v>9</v>
      </c>
      <c r="CE3169">
        <v>9</v>
      </c>
      <c r="CF3169">
        <v>13</v>
      </c>
      <c r="CG3169">
        <v>13</v>
      </c>
      <c r="CH3169">
        <v>14</v>
      </c>
      <c r="CI3169">
        <v>18</v>
      </c>
      <c r="CJ3169">
        <v>18</v>
      </c>
      <c r="CK3169">
        <v>17</v>
      </c>
      <c r="CL3169">
        <v>19</v>
      </c>
      <c r="CM3169">
        <v>20</v>
      </c>
      <c r="CN3169">
        <v>20</v>
      </c>
      <c r="CO3169">
        <v>22</v>
      </c>
      <c r="CP3169">
        <v>24</v>
      </c>
      <c r="CQ3169">
        <v>25</v>
      </c>
      <c r="CR3169">
        <v>31</v>
      </c>
      <c r="CS3169">
        <v>34</v>
      </c>
      <c r="CT3169">
        <v>39</v>
      </c>
      <c r="CU3169">
        <v>39</v>
      </c>
      <c r="CV3169">
        <v>39</v>
      </c>
      <c r="CW3169">
        <v>41</v>
      </c>
      <c r="CX3169">
        <v>41</v>
      </c>
      <c r="CY3169">
        <v>47</v>
      </c>
      <c r="CZ3169">
        <v>51</v>
      </c>
      <c r="DA3169">
        <v>53</v>
      </c>
      <c r="DB3169">
        <v>54</v>
      </c>
      <c r="DC3169">
        <v>57</v>
      </c>
      <c r="DD3169">
        <v>57</v>
      </c>
      <c r="DE3169">
        <v>57</v>
      </c>
      <c r="DF3169">
        <v>59</v>
      </c>
      <c r="DG3169">
        <v>60</v>
      </c>
      <c r="DH3169">
        <v>62</v>
      </c>
      <c r="DI3169">
        <v>62</v>
      </c>
      <c r="DJ3169">
        <v>62</v>
      </c>
      <c r="DK3169">
        <v>79</v>
      </c>
      <c r="DL3169">
        <v>79</v>
      </c>
      <c r="DM3169">
        <v>80</v>
      </c>
      <c r="DN3169">
        <v>83</v>
      </c>
      <c r="DO3169">
        <v>83</v>
      </c>
      <c r="DP3169">
        <v>84</v>
      </c>
      <c r="DQ3169">
        <v>85</v>
      </c>
      <c r="DR3169">
        <v>86</v>
      </c>
      <c r="DS3169">
        <v>88</v>
      </c>
      <c r="DT3169">
        <v>88</v>
      </c>
      <c r="DU3169">
        <v>89</v>
      </c>
      <c r="DV3169">
        <v>90</v>
      </c>
      <c r="DW3169">
        <v>90</v>
      </c>
      <c r="DX3169">
        <v>90</v>
      </c>
      <c r="DY3169">
        <v>94</v>
      </c>
      <c r="DZ3169">
        <v>96</v>
      </c>
      <c r="EA3169">
        <v>96</v>
      </c>
      <c r="EB3169">
        <v>97</v>
      </c>
      <c r="EC3169">
        <v>102</v>
      </c>
      <c r="ED3169">
        <v>104</v>
      </c>
      <c r="EE3169">
        <v>105</v>
      </c>
      <c r="EF3169">
        <v>106</v>
      </c>
      <c r="EG3169">
        <v>110</v>
      </c>
      <c r="EH3169">
        <v>113</v>
      </c>
      <c r="EI3169">
        <v>113</v>
      </c>
      <c r="EJ3169">
        <v>119</v>
      </c>
      <c r="EK3169">
        <v>122</v>
      </c>
      <c r="EL3169">
        <v>122</v>
      </c>
      <c r="EM3169">
        <v>122</v>
      </c>
      <c r="EN3169">
        <v>126</v>
      </c>
      <c r="EO3169">
        <v>125</v>
      </c>
      <c r="EP3169">
        <v>128</v>
      </c>
      <c r="EQ3169">
        <v>132</v>
      </c>
      <c r="ER3169">
        <v>134</v>
      </c>
      <c r="ES3169">
        <v>134</v>
      </c>
      <c r="ET3169">
        <v>134</v>
      </c>
      <c r="EU3169">
        <v>141</v>
      </c>
      <c r="EV3169">
        <v>148</v>
      </c>
      <c r="EW3169">
        <v>149</v>
      </c>
      <c r="EX3169">
        <v>161</v>
      </c>
      <c r="EY3169">
        <v>171</v>
      </c>
      <c r="EZ3169">
        <v>171</v>
      </c>
      <c r="FA3169">
        <v>177</v>
      </c>
      <c r="FB3169">
        <v>195</v>
      </c>
      <c r="FC3169">
        <v>200</v>
      </c>
      <c r="FD3169">
        <v>200</v>
      </c>
      <c r="FE3169">
        <v>199</v>
      </c>
      <c r="FF3169">
        <v>200</v>
      </c>
      <c r="FG3169">
        <v>206</v>
      </c>
      <c r="FH3169">
        <v>234</v>
      </c>
      <c r="FI3169">
        <v>254</v>
      </c>
      <c r="FJ3169">
        <v>253</v>
      </c>
      <c r="FK3169">
        <v>260</v>
      </c>
      <c r="FL3169">
        <v>274</v>
      </c>
      <c r="FM3169">
        <v>278</v>
      </c>
      <c r="FN3169">
        <v>283</v>
      </c>
      <c r="FO3169">
        <v>287</v>
      </c>
      <c r="FP3169">
        <v>292</v>
      </c>
      <c r="FQ3169">
        <v>296</v>
      </c>
      <c r="FR3169">
        <v>301</v>
      </c>
      <c r="FS3169">
        <v>309</v>
      </c>
      <c r="FT3169">
        <v>311</v>
      </c>
    </row>
    <row r="3170" spans="2:176" x14ac:dyDescent="0.55000000000000004">
      <c r="B3170" t="s">
        <v>583</v>
      </c>
      <c r="C3170">
        <v>38.323358220000003</v>
      </c>
      <c r="D3170">
        <v>-110.9096801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1</v>
      </c>
      <c r="BL3170">
        <v>1</v>
      </c>
      <c r="BM3170">
        <v>1</v>
      </c>
      <c r="BN3170">
        <v>1</v>
      </c>
      <c r="BO3170">
        <v>1</v>
      </c>
      <c r="BP3170">
        <v>2</v>
      </c>
      <c r="BQ3170">
        <v>2</v>
      </c>
      <c r="BR3170">
        <v>2</v>
      </c>
      <c r="BS3170">
        <v>2</v>
      </c>
      <c r="BT3170">
        <v>2</v>
      </c>
      <c r="BU3170">
        <v>2</v>
      </c>
      <c r="BV3170">
        <v>2</v>
      </c>
      <c r="BW3170">
        <v>2</v>
      </c>
      <c r="BX3170">
        <v>2</v>
      </c>
      <c r="BY3170">
        <v>2</v>
      </c>
      <c r="BZ3170">
        <v>3</v>
      </c>
      <c r="CA3170">
        <v>3</v>
      </c>
      <c r="CB3170">
        <v>3</v>
      </c>
      <c r="CC3170">
        <v>3</v>
      </c>
      <c r="CD3170">
        <v>3</v>
      </c>
      <c r="CE3170">
        <v>3</v>
      </c>
      <c r="CF3170">
        <v>3</v>
      </c>
      <c r="CG3170">
        <v>3</v>
      </c>
      <c r="CH3170">
        <v>3</v>
      </c>
      <c r="CI3170">
        <v>3</v>
      </c>
      <c r="CJ3170">
        <v>3</v>
      </c>
      <c r="CK3170">
        <v>3</v>
      </c>
      <c r="CL3170">
        <v>3</v>
      </c>
      <c r="CM3170">
        <v>5</v>
      </c>
      <c r="CN3170">
        <v>5</v>
      </c>
      <c r="CO3170">
        <v>5</v>
      </c>
      <c r="CP3170">
        <v>5</v>
      </c>
      <c r="CQ3170">
        <v>5</v>
      </c>
      <c r="CR3170">
        <v>5</v>
      </c>
      <c r="CS3170">
        <v>5</v>
      </c>
      <c r="CT3170">
        <v>5</v>
      </c>
      <c r="CU3170">
        <v>5</v>
      </c>
      <c r="CV3170">
        <v>5</v>
      </c>
      <c r="CW3170">
        <v>5</v>
      </c>
      <c r="CX3170">
        <v>5</v>
      </c>
      <c r="CY3170">
        <v>5</v>
      </c>
      <c r="CZ3170">
        <v>6</v>
      </c>
      <c r="DA3170">
        <v>7</v>
      </c>
      <c r="DB3170">
        <v>7</v>
      </c>
      <c r="DC3170">
        <v>7</v>
      </c>
      <c r="DD3170">
        <v>7</v>
      </c>
      <c r="DE3170">
        <v>8</v>
      </c>
      <c r="DF3170">
        <v>8</v>
      </c>
      <c r="DG3170">
        <v>8</v>
      </c>
      <c r="DH3170">
        <v>8</v>
      </c>
      <c r="DI3170">
        <v>9</v>
      </c>
      <c r="DJ3170">
        <v>9</v>
      </c>
      <c r="DK3170">
        <v>9</v>
      </c>
      <c r="DL3170">
        <v>9</v>
      </c>
      <c r="DM3170">
        <v>11</v>
      </c>
      <c r="DN3170">
        <v>11</v>
      </c>
      <c r="DO3170">
        <v>10</v>
      </c>
      <c r="DP3170">
        <v>11</v>
      </c>
      <c r="DQ3170">
        <v>11</v>
      </c>
      <c r="DR3170">
        <v>11</v>
      </c>
      <c r="DS3170">
        <v>13</v>
      </c>
      <c r="DT3170">
        <v>13</v>
      </c>
      <c r="DU3170">
        <v>12</v>
      </c>
      <c r="DV3170">
        <v>13</v>
      </c>
      <c r="DW3170">
        <v>14</v>
      </c>
      <c r="DX3170">
        <v>14</v>
      </c>
      <c r="DY3170">
        <v>16</v>
      </c>
      <c r="DZ3170">
        <v>17</v>
      </c>
      <c r="EA3170">
        <v>17</v>
      </c>
      <c r="EB3170">
        <v>16</v>
      </c>
      <c r="EC3170">
        <v>16</v>
      </c>
      <c r="ED3170">
        <v>18</v>
      </c>
      <c r="EE3170">
        <v>18</v>
      </c>
      <c r="EF3170">
        <v>18</v>
      </c>
      <c r="EG3170">
        <v>19</v>
      </c>
      <c r="EH3170">
        <v>19</v>
      </c>
      <c r="EI3170">
        <v>18</v>
      </c>
      <c r="EJ3170">
        <v>18</v>
      </c>
      <c r="EK3170">
        <v>18</v>
      </c>
      <c r="EL3170">
        <v>19</v>
      </c>
      <c r="EM3170">
        <v>20</v>
      </c>
      <c r="EN3170">
        <v>19</v>
      </c>
      <c r="EO3170">
        <v>19</v>
      </c>
      <c r="EP3170">
        <v>19</v>
      </c>
      <c r="EQ3170">
        <v>19</v>
      </c>
      <c r="ER3170">
        <v>19</v>
      </c>
      <c r="ES3170">
        <v>19</v>
      </c>
      <c r="ET3170">
        <v>19</v>
      </c>
      <c r="EU3170">
        <v>18</v>
      </c>
      <c r="EV3170">
        <v>18</v>
      </c>
      <c r="EW3170">
        <v>18</v>
      </c>
      <c r="EX3170">
        <v>18</v>
      </c>
      <c r="EY3170">
        <v>18</v>
      </c>
      <c r="EZ3170">
        <v>18</v>
      </c>
      <c r="FA3170">
        <v>21</v>
      </c>
      <c r="FB3170">
        <v>23</v>
      </c>
      <c r="FC3170">
        <v>24</v>
      </c>
      <c r="FD3170">
        <v>27</v>
      </c>
      <c r="FE3170">
        <v>28</v>
      </c>
      <c r="FF3170">
        <v>29</v>
      </c>
      <c r="FG3170">
        <v>30</v>
      </c>
      <c r="FH3170">
        <v>30</v>
      </c>
      <c r="FI3170">
        <v>30</v>
      </c>
      <c r="FJ3170">
        <v>31</v>
      </c>
      <c r="FK3170">
        <v>32</v>
      </c>
      <c r="FL3170">
        <v>32</v>
      </c>
      <c r="FM3170">
        <v>33</v>
      </c>
      <c r="FN3170">
        <v>33</v>
      </c>
      <c r="FO3170">
        <v>33</v>
      </c>
      <c r="FP3170">
        <v>33</v>
      </c>
      <c r="FQ3170">
        <v>33</v>
      </c>
      <c r="FR3170">
        <v>33</v>
      </c>
      <c r="FS3170">
        <v>32</v>
      </c>
      <c r="FT3170">
        <v>34</v>
      </c>
    </row>
    <row r="3171" spans="2:176" x14ac:dyDescent="0.55000000000000004">
      <c r="B3171" t="s">
        <v>583</v>
      </c>
      <c r="C3171">
        <v>41.27116049</v>
      </c>
      <c r="D3171">
        <v>-111.91451170000001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2</v>
      </c>
      <c r="BN3171">
        <v>2</v>
      </c>
      <c r="BO3171">
        <v>3</v>
      </c>
      <c r="BP3171">
        <v>3</v>
      </c>
      <c r="BQ3171">
        <v>3</v>
      </c>
      <c r="BR3171">
        <v>4</v>
      </c>
      <c r="BS3171">
        <v>4</v>
      </c>
      <c r="BT3171">
        <v>4</v>
      </c>
      <c r="BU3171">
        <v>5</v>
      </c>
      <c r="BV3171">
        <v>5</v>
      </c>
      <c r="BW3171">
        <v>9</v>
      </c>
      <c r="BX3171">
        <v>11</v>
      </c>
      <c r="BY3171">
        <v>11</v>
      </c>
      <c r="BZ3171">
        <v>15</v>
      </c>
      <c r="CA3171">
        <v>16</v>
      </c>
      <c r="CB3171">
        <v>15</v>
      </c>
      <c r="CC3171">
        <v>16</v>
      </c>
      <c r="CD3171">
        <v>20</v>
      </c>
      <c r="CE3171">
        <v>21</v>
      </c>
      <c r="CF3171">
        <v>31</v>
      </c>
      <c r="CG3171">
        <v>44</v>
      </c>
      <c r="CH3171">
        <v>43</v>
      </c>
      <c r="CI3171">
        <v>49</v>
      </c>
      <c r="CJ3171">
        <v>56</v>
      </c>
      <c r="CK3171">
        <v>67</v>
      </c>
      <c r="CL3171">
        <v>69</v>
      </c>
      <c r="CM3171">
        <v>83</v>
      </c>
      <c r="CN3171">
        <v>100</v>
      </c>
      <c r="CO3171">
        <v>100</v>
      </c>
      <c r="CP3171">
        <v>106</v>
      </c>
      <c r="CQ3171">
        <v>122</v>
      </c>
      <c r="CR3171">
        <v>145</v>
      </c>
      <c r="CS3171">
        <v>163</v>
      </c>
      <c r="CT3171">
        <v>176</v>
      </c>
      <c r="CU3171">
        <v>184</v>
      </c>
      <c r="CV3171">
        <v>184</v>
      </c>
      <c r="CW3171">
        <v>193</v>
      </c>
      <c r="CX3171">
        <v>216</v>
      </c>
      <c r="CY3171">
        <v>220</v>
      </c>
      <c r="CZ3171">
        <v>240</v>
      </c>
      <c r="DA3171">
        <v>249</v>
      </c>
      <c r="DB3171">
        <v>259</v>
      </c>
      <c r="DC3171">
        <v>265</v>
      </c>
      <c r="DD3171">
        <v>269</v>
      </c>
      <c r="DE3171">
        <v>282</v>
      </c>
      <c r="DF3171">
        <v>302</v>
      </c>
      <c r="DG3171">
        <v>310</v>
      </c>
      <c r="DH3171">
        <v>320</v>
      </c>
      <c r="DI3171">
        <v>339</v>
      </c>
      <c r="DJ3171">
        <v>344</v>
      </c>
      <c r="DK3171">
        <v>360</v>
      </c>
      <c r="DL3171">
        <v>364</v>
      </c>
      <c r="DM3171">
        <v>373</v>
      </c>
      <c r="DN3171">
        <v>381</v>
      </c>
      <c r="DO3171">
        <v>388</v>
      </c>
      <c r="DP3171">
        <v>387</v>
      </c>
      <c r="DQ3171">
        <v>389</v>
      </c>
      <c r="DR3171">
        <v>397</v>
      </c>
      <c r="DS3171">
        <v>401</v>
      </c>
      <c r="DT3171">
        <v>414</v>
      </c>
      <c r="DU3171">
        <v>434</v>
      </c>
      <c r="DV3171">
        <v>444</v>
      </c>
      <c r="DW3171">
        <v>452</v>
      </c>
      <c r="DX3171">
        <v>453</v>
      </c>
      <c r="DY3171">
        <v>467</v>
      </c>
      <c r="DZ3171">
        <v>478</v>
      </c>
      <c r="EA3171">
        <v>483</v>
      </c>
      <c r="EB3171">
        <v>490</v>
      </c>
      <c r="EC3171">
        <v>505</v>
      </c>
      <c r="ED3171">
        <v>511</v>
      </c>
      <c r="EE3171">
        <v>518</v>
      </c>
      <c r="EF3171">
        <v>541</v>
      </c>
      <c r="EG3171">
        <v>545</v>
      </c>
      <c r="EH3171">
        <v>548</v>
      </c>
      <c r="EI3171">
        <v>555</v>
      </c>
      <c r="EJ3171">
        <v>561</v>
      </c>
      <c r="EK3171">
        <v>572</v>
      </c>
      <c r="EL3171">
        <v>580</v>
      </c>
      <c r="EM3171">
        <v>589</v>
      </c>
      <c r="EN3171">
        <v>596</v>
      </c>
      <c r="EO3171">
        <v>602</v>
      </c>
      <c r="EP3171">
        <v>606</v>
      </c>
      <c r="EQ3171">
        <v>614</v>
      </c>
      <c r="ER3171">
        <v>621</v>
      </c>
      <c r="ES3171">
        <v>627</v>
      </c>
      <c r="ET3171">
        <v>629</v>
      </c>
      <c r="EU3171">
        <v>631</v>
      </c>
      <c r="EV3171">
        <v>636</v>
      </c>
      <c r="EW3171">
        <v>641</v>
      </c>
      <c r="EX3171">
        <v>646</v>
      </c>
      <c r="EY3171">
        <v>651</v>
      </c>
      <c r="EZ3171">
        <v>653</v>
      </c>
      <c r="FA3171">
        <v>657</v>
      </c>
      <c r="FB3171">
        <v>660</v>
      </c>
      <c r="FC3171">
        <v>663</v>
      </c>
      <c r="FD3171">
        <v>674</v>
      </c>
      <c r="FE3171">
        <v>685</v>
      </c>
      <c r="FF3171">
        <v>701</v>
      </c>
      <c r="FG3171">
        <v>707</v>
      </c>
      <c r="FH3171">
        <v>713</v>
      </c>
      <c r="FI3171">
        <v>720</v>
      </c>
      <c r="FJ3171">
        <v>720</v>
      </c>
      <c r="FK3171">
        <v>730</v>
      </c>
      <c r="FL3171">
        <v>739</v>
      </c>
      <c r="FM3171">
        <v>743</v>
      </c>
      <c r="FN3171">
        <v>746</v>
      </c>
      <c r="FO3171">
        <v>744</v>
      </c>
      <c r="FP3171">
        <v>751</v>
      </c>
      <c r="FQ3171">
        <v>758</v>
      </c>
      <c r="FR3171">
        <v>763</v>
      </c>
      <c r="FS3171">
        <v>771</v>
      </c>
      <c r="FT3171">
        <v>778</v>
      </c>
    </row>
    <row r="3172" spans="2:176" x14ac:dyDescent="0.55000000000000004">
      <c r="B3172" t="s">
        <v>583</v>
      </c>
      <c r="C3172">
        <v>0</v>
      </c>
      <c r="D3172">
        <v>0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1</v>
      </c>
      <c r="CC3172">
        <v>1</v>
      </c>
      <c r="CD3172">
        <v>1</v>
      </c>
      <c r="CE3172">
        <v>1</v>
      </c>
      <c r="CF3172">
        <v>1</v>
      </c>
      <c r="CG3172">
        <v>1</v>
      </c>
      <c r="CH3172">
        <v>1</v>
      </c>
      <c r="CI3172">
        <v>1</v>
      </c>
      <c r="CJ3172">
        <v>2</v>
      </c>
      <c r="CK3172">
        <v>2</v>
      </c>
      <c r="CL3172">
        <v>2</v>
      </c>
      <c r="CM3172">
        <v>2</v>
      </c>
      <c r="CN3172">
        <v>2</v>
      </c>
      <c r="CO3172">
        <v>2</v>
      </c>
      <c r="CP3172">
        <v>2</v>
      </c>
      <c r="CQ3172">
        <v>2</v>
      </c>
      <c r="CR3172">
        <v>2</v>
      </c>
      <c r="CS3172">
        <v>2</v>
      </c>
      <c r="CT3172">
        <v>2</v>
      </c>
      <c r="CU3172">
        <v>3</v>
      </c>
      <c r="CV3172">
        <v>3</v>
      </c>
      <c r="CW3172">
        <v>3</v>
      </c>
      <c r="CX3172">
        <v>3</v>
      </c>
      <c r="CY3172">
        <v>3</v>
      </c>
      <c r="CZ3172">
        <v>3</v>
      </c>
      <c r="DA3172">
        <v>4</v>
      </c>
      <c r="DB3172">
        <v>5</v>
      </c>
      <c r="DC3172">
        <v>5</v>
      </c>
      <c r="DD3172">
        <v>5</v>
      </c>
      <c r="DE3172">
        <v>5</v>
      </c>
      <c r="DF3172">
        <v>6</v>
      </c>
      <c r="DG3172">
        <v>6</v>
      </c>
      <c r="DH3172">
        <v>6</v>
      </c>
      <c r="DI3172">
        <v>6</v>
      </c>
      <c r="DJ3172">
        <v>6</v>
      </c>
      <c r="DK3172">
        <v>6</v>
      </c>
      <c r="DL3172">
        <v>6</v>
      </c>
      <c r="DM3172">
        <v>6</v>
      </c>
      <c r="DN3172">
        <v>6</v>
      </c>
      <c r="DO3172">
        <v>6</v>
      </c>
      <c r="DP3172">
        <v>8</v>
      </c>
      <c r="DQ3172">
        <v>8</v>
      </c>
      <c r="DR3172">
        <v>8</v>
      </c>
      <c r="DS3172">
        <v>8</v>
      </c>
      <c r="DT3172">
        <v>8</v>
      </c>
      <c r="DU3172">
        <v>8</v>
      </c>
      <c r="DV3172">
        <v>8</v>
      </c>
      <c r="DW3172">
        <v>8</v>
      </c>
      <c r="DX3172">
        <v>8</v>
      </c>
      <c r="DY3172">
        <v>8</v>
      </c>
      <c r="DZ3172">
        <v>8</v>
      </c>
      <c r="EA3172">
        <v>8</v>
      </c>
      <c r="EB3172">
        <v>8</v>
      </c>
      <c r="EC3172">
        <v>8</v>
      </c>
      <c r="ED3172">
        <v>8</v>
      </c>
      <c r="EE3172">
        <v>8</v>
      </c>
      <c r="EF3172">
        <v>8</v>
      </c>
      <c r="EG3172">
        <v>8</v>
      </c>
      <c r="EH3172">
        <v>8</v>
      </c>
      <c r="EI3172">
        <v>8</v>
      </c>
      <c r="EJ3172">
        <v>8</v>
      </c>
      <c r="EK3172">
        <v>8</v>
      </c>
      <c r="EL3172">
        <v>8</v>
      </c>
      <c r="EM3172">
        <v>8</v>
      </c>
      <c r="EN3172">
        <v>8</v>
      </c>
      <c r="EO3172">
        <v>8</v>
      </c>
      <c r="EP3172">
        <v>8</v>
      </c>
      <c r="EQ3172">
        <v>8</v>
      </c>
      <c r="ER3172">
        <v>8</v>
      </c>
      <c r="ES3172">
        <v>8</v>
      </c>
      <c r="ET3172">
        <v>8</v>
      </c>
      <c r="EU3172">
        <v>8</v>
      </c>
      <c r="EV3172">
        <v>9</v>
      </c>
      <c r="EW3172">
        <v>9</v>
      </c>
      <c r="EX3172">
        <v>9</v>
      </c>
      <c r="EY3172">
        <v>9</v>
      </c>
      <c r="EZ3172">
        <v>9</v>
      </c>
      <c r="FA3172">
        <v>9</v>
      </c>
      <c r="FB3172">
        <v>9</v>
      </c>
      <c r="FC3172">
        <v>9</v>
      </c>
      <c r="FD3172">
        <v>9</v>
      </c>
      <c r="FE3172">
        <v>9</v>
      </c>
      <c r="FF3172">
        <v>9</v>
      </c>
      <c r="FG3172">
        <v>9</v>
      </c>
      <c r="FH3172">
        <v>11</v>
      </c>
      <c r="FI3172">
        <v>12</v>
      </c>
      <c r="FJ3172">
        <v>12</v>
      </c>
      <c r="FK3172">
        <v>13</v>
      </c>
      <c r="FL3172">
        <v>13</v>
      </c>
      <c r="FM3172">
        <v>14</v>
      </c>
      <c r="FN3172">
        <v>14</v>
      </c>
      <c r="FO3172">
        <v>14</v>
      </c>
      <c r="FP3172">
        <v>14</v>
      </c>
      <c r="FQ3172">
        <v>15</v>
      </c>
      <c r="FR3172">
        <v>15</v>
      </c>
      <c r="FS3172">
        <v>18</v>
      </c>
      <c r="FT3172">
        <v>21</v>
      </c>
    </row>
    <row r="3173" spans="2:176" x14ac:dyDescent="0.55000000000000004">
      <c r="B3173" t="s">
        <v>583</v>
      </c>
      <c r="C3173">
        <v>0</v>
      </c>
      <c r="D3173">
        <v>0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3</v>
      </c>
      <c r="CG3173">
        <v>3</v>
      </c>
      <c r="CH3173">
        <v>3</v>
      </c>
      <c r="CI3173">
        <v>3</v>
      </c>
      <c r="CJ3173">
        <v>3</v>
      </c>
      <c r="CK3173">
        <v>3</v>
      </c>
      <c r="CL3173">
        <v>3</v>
      </c>
      <c r="CM3173">
        <v>3</v>
      </c>
      <c r="CN3173">
        <v>4</v>
      </c>
      <c r="CO3173">
        <v>4</v>
      </c>
      <c r="CP3173">
        <v>4</v>
      </c>
      <c r="CQ3173">
        <v>5</v>
      </c>
      <c r="CR3173">
        <v>5</v>
      </c>
      <c r="CS3173">
        <v>5</v>
      </c>
      <c r="CT3173">
        <v>5</v>
      </c>
      <c r="CU3173">
        <v>5</v>
      </c>
      <c r="CV3173">
        <v>6</v>
      </c>
      <c r="CW3173">
        <v>6</v>
      </c>
      <c r="CX3173">
        <v>7</v>
      </c>
      <c r="CY3173">
        <v>7</v>
      </c>
      <c r="CZ3173">
        <v>7</v>
      </c>
      <c r="DA3173">
        <v>7</v>
      </c>
      <c r="DB3173">
        <v>7</v>
      </c>
      <c r="DC3173">
        <v>7</v>
      </c>
      <c r="DD3173">
        <v>7</v>
      </c>
      <c r="DE3173">
        <v>7</v>
      </c>
      <c r="DF3173">
        <v>7</v>
      </c>
      <c r="DG3173">
        <v>7</v>
      </c>
      <c r="DH3173">
        <v>7</v>
      </c>
      <c r="DI3173">
        <v>7</v>
      </c>
      <c r="DJ3173">
        <v>7</v>
      </c>
      <c r="DK3173">
        <v>7</v>
      </c>
      <c r="DL3173">
        <v>7</v>
      </c>
      <c r="DM3173">
        <v>7</v>
      </c>
      <c r="DN3173">
        <v>7</v>
      </c>
      <c r="DO3173">
        <v>7</v>
      </c>
      <c r="DP3173">
        <v>7</v>
      </c>
      <c r="DQ3173">
        <v>7</v>
      </c>
      <c r="DR3173">
        <v>7</v>
      </c>
      <c r="DS3173">
        <v>7</v>
      </c>
      <c r="DT3173">
        <v>7</v>
      </c>
      <c r="DU3173">
        <v>8</v>
      </c>
      <c r="DV3173">
        <v>7</v>
      </c>
      <c r="DW3173">
        <v>7</v>
      </c>
      <c r="DX3173">
        <v>7</v>
      </c>
      <c r="DY3173">
        <v>7</v>
      </c>
      <c r="DZ3173">
        <v>7</v>
      </c>
      <c r="EA3173">
        <v>7</v>
      </c>
      <c r="EB3173">
        <v>7</v>
      </c>
      <c r="EC3173">
        <v>7</v>
      </c>
      <c r="ED3173">
        <v>7</v>
      </c>
      <c r="EE3173">
        <v>7</v>
      </c>
      <c r="EF3173">
        <v>7</v>
      </c>
      <c r="EG3173">
        <v>7</v>
      </c>
      <c r="EH3173">
        <v>7</v>
      </c>
      <c r="EI3173">
        <v>7</v>
      </c>
      <c r="EJ3173">
        <v>7</v>
      </c>
      <c r="EK3173">
        <v>7</v>
      </c>
      <c r="EL3173">
        <v>7</v>
      </c>
      <c r="EM3173">
        <v>7</v>
      </c>
      <c r="EN3173">
        <v>7</v>
      </c>
      <c r="EO3173">
        <v>7</v>
      </c>
      <c r="EP3173">
        <v>7</v>
      </c>
      <c r="EQ3173">
        <v>7</v>
      </c>
      <c r="ER3173">
        <v>7</v>
      </c>
      <c r="ES3173">
        <v>7</v>
      </c>
      <c r="ET3173">
        <v>8</v>
      </c>
      <c r="EU3173">
        <v>8</v>
      </c>
      <c r="EV3173">
        <v>8</v>
      </c>
      <c r="EW3173">
        <v>8</v>
      </c>
      <c r="EX3173">
        <v>8</v>
      </c>
      <c r="EY3173">
        <v>8</v>
      </c>
      <c r="EZ3173">
        <v>8</v>
      </c>
      <c r="FA3173">
        <v>8</v>
      </c>
      <c r="FB3173">
        <v>9</v>
      </c>
      <c r="FC3173">
        <v>9</v>
      </c>
      <c r="FD3173">
        <v>9</v>
      </c>
      <c r="FE3173">
        <v>9</v>
      </c>
      <c r="FF3173">
        <v>9</v>
      </c>
      <c r="FG3173">
        <v>10</v>
      </c>
      <c r="FH3173">
        <v>10</v>
      </c>
      <c r="FI3173">
        <v>10</v>
      </c>
      <c r="FJ3173">
        <v>10</v>
      </c>
      <c r="FK3173">
        <v>10</v>
      </c>
      <c r="FL3173">
        <v>10</v>
      </c>
      <c r="FM3173">
        <v>10</v>
      </c>
      <c r="FN3173">
        <v>11</v>
      </c>
      <c r="FO3173">
        <v>11</v>
      </c>
      <c r="FP3173">
        <v>11</v>
      </c>
      <c r="FQ3173">
        <v>11</v>
      </c>
      <c r="FR3173">
        <v>11</v>
      </c>
      <c r="FS3173">
        <v>11</v>
      </c>
      <c r="FT3173">
        <v>11</v>
      </c>
    </row>
    <row r="3174" spans="2:176" x14ac:dyDescent="0.55000000000000004">
      <c r="B3174" t="s">
        <v>583</v>
      </c>
      <c r="C3174">
        <v>41.521067979999998</v>
      </c>
      <c r="D3174">
        <v>-113.083281599999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3</v>
      </c>
      <c r="BQ3174">
        <v>3</v>
      </c>
      <c r="BR3174">
        <v>3</v>
      </c>
      <c r="BS3174">
        <v>3</v>
      </c>
      <c r="BT3174">
        <v>4</v>
      </c>
      <c r="BU3174">
        <v>6</v>
      </c>
      <c r="BV3174">
        <v>7</v>
      </c>
      <c r="BW3174">
        <v>8</v>
      </c>
      <c r="BX3174">
        <v>9</v>
      </c>
      <c r="BY3174">
        <v>10</v>
      </c>
      <c r="BZ3174">
        <v>10</v>
      </c>
      <c r="CA3174">
        <v>12</v>
      </c>
      <c r="CB3174">
        <v>13</v>
      </c>
      <c r="CC3174">
        <v>13</v>
      </c>
      <c r="CD3174">
        <v>13</v>
      </c>
      <c r="CE3174">
        <v>15</v>
      </c>
      <c r="CF3174">
        <v>15</v>
      </c>
      <c r="CG3174">
        <v>16</v>
      </c>
      <c r="CH3174">
        <v>17</v>
      </c>
      <c r="CI3174">
        <v>17</v>
      </c>
      <c r="CJ3174">
        <v>23</v>
      </c>
      <c r="CK3174">
        <v>27</v>
      </c>
      <c r="CL3174">
        <v>28</v>
      </c>
      <c r="CM3174">
        <v>33</v>
      </c>
      <c r="CN3174">
        <v>39</v>
      </c>
      <c r="CO3174">
        <v>39</v>
      </c>
      <c r="CP3174">
        <v>41</v>
      </c>
      <c r="CQ3174">
        <v>45</v>
      </c>
      <c r="CR3174">
        <v>53</v>
      </c>
      <c r="CS3174">
        <v>58</v>
      </c>
      <c r="CT3174">
        <v>65</v>
      </c>
      <c r="CU3174">
        <v>72</v>
      </c>
      <c r="CV3174">
        <v>74</v>
      </c>
      <c r="CW3174">
        <v>78</v>
      </c>
      <c r="CX3174">
        <v>79</v>
      </c>
      <c r="CY3174">
        <v>95</v>
      </c>
      <c r="CZ3174">
        <v>108</v>
      </c>
      <c r="DA3174">
        <v>120</v>
      </c>
      <c r="DB3174">
        <v>134</v>
      </c>
      <c r="DC3174">
        <v>145</v>
      </c>
      <c r="DD3174">
        <v>149</v>
      </c>
      <c r="DE3174">
        <v>165</v>
      </c>
      <c r="DF3174">
        <v>190</v>
      </c>
      <c r="DG3174">
        <v>213</v>
      </c>
      <c r="DH3174">
        <v>236</v>
      </c>
      <c r="DI3174">
        <v>242</v>
      </c>
      <c r="DJ3174">
        <v>245</v>
      </c>
      <c r="DK3174">
        <v>250</v>
      </c>
      <c r="DL3174">
        <v>260</v>
      </c>
      <c r="DM3174">
        <v>271</v>
      </c>
      <c r="DN3174">
        <v>278</v>
      </c>
      <c r="DO3174">
        <v>285</v>
      </c>
      <c r="DP3174">
        <v>297</v>
      </c>
      <c r="DQ3174">
        <v>303</v>
      </c>
      <c r="DR3174">
        <v>319</v>
      </c>
      <c r="DS3174">
        <v>329</v>
      </c>
      <c r="DT3174">
        <v>345</v>
      </c>
      <c r="DU3174">
        <v>355</v>
      </c>
      <c r="DV3174">
        <v>358</v>
      </c>
      <c r="DW3174">
        <v>365</v>
      </c>
      <c r="DX3174">
        <v>372</v>
      </c>
      <c r="DY3174">
        <v>376</v>
      </c>
      <c r="DZ3174">
        <v>378</v>
      </c>
      <c r="EA3174">
        <v>394</v>
      </c>
      <c r="EB3174">
        <v>414</v>
      </c>
      <c r="EC3174">
        <v>429</v>
      </c>
      <c r="ED3174">
        <v>444</v>
      </c>
      <c r="EE3174">
        <v>448</v>
      </c>
      <c r="EF3174">
        <v>458</v>
      </c>
      <c r="EG3174">
        <v>465</v>
      </c>
      <c r="EH3174">
        <v>465</v>
      </c>
      <c r="EI3174">
        <v>470</v>
      </c>
      <c r="EJ3174">
        <v>472</v>
      </c>
      <c r="EK3174">
        <v>476</v>
      </c>
      <c r="EL3174">
        <v>480</v>
      </c>
      <c r="EM3174">
        <v>484</v>
      </c>
      <c r="EN3174">
        <v>487</v>
      </c>
      <c r="EO3174">
        <v>492</v>
      </c>
      <c r="EP3174">
        <v>499</v>
      </c>
      <c r="EQ3174">
        <v>505</v>
      </c>
      <c r="ER3174">
        <v>509</v>
      </c>
      <c r="ES3174">
        <v>510</v>
      </c>
      <c r="ET3174">
        <v>511</v>
      </c>
      <c r="EU3174">
        <v>516</v>
      </c>
      <c r="EV3174">
        <v>522</v>
      </c>
      <c r="EW3174">
        <v>530</v>
      </c>
      <c r="EX3174">
        <v>534</v>
      </c>
      <c r="EY3174">
        <v>536</v>
      </c>
      <c r="EZ3174">
        <v>540</v>
      </c>
      <c r="FA3174">
        <v>542</v>
      </c>
      <c r="FB3174">
        <v>546</v>
      </c>
      <c r="FC3174">
        <v>547</v>
      </c>
      <c r="FD3174">
        <v>552</v>
      </c>
      <c r="FE3174">
        <v>552</v>
      </c>
      <c r="FF3174">
        <v>558</v>
      </c>
      <c r="FG3174">
        <v>558</v>
      </c>
      <c r="FH3174">
        <v>559</v>
      </c>
      <c r="FI3174">
        <v>562</v>
      </c>
      <c r="FJ3174">
        <v>567</v>
      </c>
      <c r="FK3174">
        <v>582</v>
      </c>
      <c r="FL3174">
        <v>584</v>
      </c>
      <c r="FM3174">
        <v>587</v>
      </c>
      <c r="FN3174">
        <v>598</v>
      </c>
      <c r="FO3174">
        <v>598</v>
      </c>
      <c r="FP3174">
        <v>600</v>
      </c>
      <c r="FQ3174">
        <v>601</v>
      </c>
      <c r="FR3174">
        <v>604</v>
      </c>
      <c r="FS3174">
        <v>606</v>
      </c>
      <c r="FT3174">
        <v>609</v>
      </c>
    </row>
    <row r="3175" spans="2:176" x14ac:dyDescent="0.55000000000000004">
      <c r="B3175" t="s">
        <v>583</v>
      </c>
      <c r="C3175">
        <v>39.37231946</v>
      </c>
      <c r="D3175">
        <v>-111.5758676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1</v>
      </c>
      <c r="BV3175">
        <v>1</v>
      </c>
      <c r="BW3175">
        <v>2</v>
      </c>
      <c r="BX3175">
        <v>2</v>
      </c>
      <c r="BY3175">
        <v>2</v>
      </c>
      <c r="BZ3175">
        <v>2</v>
      </c>
      <c r="CA3175">
        <v>2</v>
      </c>
      <c r="CB3175">
        <v>2</v>
      </c>
      <c r="CC3175">
        <v>3</v>
      </c>
      <c r="CD3175">
        <v>5</v>
      </c>
      <c r="CE3175">
        <v>8</v>
      </c>
      <c r="CF3175">
        <v>9</v>
      </c>
      <c r="CG3175">
        <v>9</v>
      </c>
      <c r="CH3175">
        <v>9</v>
      </c>
      <c r="CI3175">
        <v>11</v>
      </c>
      <c r="CJ3175">
        <v>11</v>
      </c>
      <c r="CK3175">
        <v>11</v>
      </c>
      <c r="CL3175">
        <v>11</v>
      </c>
      <c r="CM3175">
        <v>11</v>
      </c>
      <c r="CN3175">
        <v>12</v>
      </c>
      <c r="CO3175">
        <v>12</v>
      </c>
      <c r="CP3175">
        <v>13</v>
      </c>
      <c r="CQ3175">
        <v>13</v>
      </c>
      <c r="CR3175">
        <v>13</v>
      </c>
      <c r="CS3175">
        <v>13</v>
      </c>
      <c r="CT3175">
        <v>13</v>
      </c>
      <c r="CU3175">
        <v>13</v>
      </c>
      <c r="CV3175">
        <v>13</v>
      </c>
      <c r="CW3175">
        <v>13</v>
      </c>
      <c r="CX3175">
        <v>13</v>
      </c>
      <c r="CY3175">
        <v>13</v>
      </c>
      <c r="CZ3175">
        <v>13</v>
      </c>
      <c r="DA3175">
        <v>13</v>
      </c>
      <c r="DB3175">
        <v>13</v>
      </c>
      <c r="DC3175">
        <v>13</v>
      </c>
      <c r="DD3175">
        <v>13</v>
      </c>
      <c r="DE3175">
        <v>13</v>
      </c>
      <c r="DF3175">
        <v>13</v>
      </c>
      <c r="DG3175">
        <v>13</v>
      </c>
      <c r="DH3175">
        <v>13</v>
      </c>
      <c r="DI3175">
        <v>13</v>
      </c>
      <c r="DJ3175">
        <v>13</v>
      </c>
      <c r="DK3175">
        <v>13</v>
      </c>
      <c r="DL3175">
        <v>13</v>
      </c>
      <c r="DM3175">
        <v>15</v>
      </c>
      <c r="DN3175">
        <v>15</v>
      </c>
      <c r="DO3175">
        <v>15</v>
      </c>
      <c r="DP3175">
        <v>15</v>
      </c>
      <c r="DQ3175">
        <v>15</v>
      </c>
      <c r="DR3175">
        <v>15</v>
      </c>
      <c r="DS3175">
        <v>15</v>
      </c>
      <c r="DT3175">
        <v>15</v>
      </c>
      <c r="DU3175">
        <v>15</v>
      </c>
      <c r="DV3175">
        <v>15</v>
      </c>
      <c r="DW3175">
        <v>15</v>
      </c>
      <c r="DX3175">
        <v>15</v>
      </c>
      <c r="DY3175">
        <v>15</v>
      </c>
      <c r="DZ3175">
        <v>15</v>
      </c>
      <c r="EA3175">
        <v>15</v>
      </c>
      <c r="EB3175">
        <v>15</v>
      </c>
      <c r="EC3175">
        <v>15</v>
      </c>
      <c r="ED3175">
        <v>15</v>
      </c>
      <c r="EE3175">
        <v>15</v>
      </c>
      <c r="EF3175">
        <v>15</v>
      </c>
      <c r="EG3175">
        <v>15</v>
      </c>
      <c r="EH3175">
        <v>15</v>
      </c>
      <c r="EI3175">
        <v>15</v>
      </c>
      <c r="EJ3175">
        <v>15</v>
      </c>
      <c r="EK3175">
        <v>15</v>
      </c>
      <c r="EL3175">
        <v>15</v>
      </c>
      <c r="EM3175">
        <v>15</v>
      </c>
      <c r="EN3175">
        <v>15</v>
      </c>
      <c r="EO3175">
        <v>15</v>
      </c>
      <c r="EP3175">
        <v>16</v>
      </c>
      <c r="EQ3175">
        <v>18</v>
      </c>
      <c r="ER3175">
        <v>18</v>
      </c>
      <c r="ES3175">
        <v>18</v>
      </c>
      <c r="ET3175">
        <v>20</v>
      </c>
      <c r="EU3175">
        <v>22</v>
      </c>
      <c r="EV3175">
        <v>26</v>
      </c>
      <c r="EW3175">
        <v>28</v>
      </c>
      <c r="EX3175">
        <v>30</v>
      </c>
      <c r="EY3175">
        <v>33</v>
      </c>
      <c r="EZ3175">
        <v>32</v>
      </c>
      <c r="FA3175">
        <v>33</v>
      </c>
      <c r="FB3175">
        <v>34</v>
      </c>
      <c r="FC3175">
        <v>34</v>
      </c>
      <c r="FD3175">
        <v>35</v>
      </c>
      <c r="FE3175">
        <v>33</v>
      </c>
      <c r="FF3175">
        <v>33</v>
      </c>
      <c r="FG3175">
        <v>35</v>
      </c>
      <c r="FH3175">
        <v>36</v>
      </c>
      <c r="FI3175">
        <v>36</v>
      </c>
      <c r="FJ3175">
        <v>39</v>
      </c>
      <c r="FK3175">
        <v>40</v>
      </c>
      <c r="FL3175">
        <v>42</v>
      </c>
      <c r="FM3175">
        <v>42</v>
      </c>
      <c r="FN3175">
        <v>42</v>
      </c>
      <c r="FO3175">
        <v>42</v>
      </c>
      <c r="FP3175">
        <v>42</v>
      </c>
      <c r="FQ3175">
        <v>42</v>
      </c>
      <c r="FR3175">
        <v>42</v>
      </c>
      <c r="FS3175">
        <v>43</v>
      </c>
      <c r="FT3175">
        <v>43</v>
      </c>
    </row>
    <row r="3176" spans="2:176" x14ac:dyDescent="0.55000000000000004">
      <c r="B3176" t="s">
        <v>583</v>
      </c>
      <c r="C3176">
        <v>38.996170720000002</v>
      </c>
      <c r="D3176">
        <v>-110.70139579999901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1</v>
      </c>
      <c r="BS3176">
        <v>1</v>
      </c>
      <c r="BT3176">
        <v>1</v>
      </c>
      <c r="BU3176">
        <v>1</v>
      </c>
      <c r="BV3176">
        <v>1</v>
      </c>
      <c r="BW3176">
        <v>1</v>
      </c>
      <c r="BX3176">
        <v>2</v>
      </c>
      <c r="BY3176">
        <v>4</v>
      </c>
      <c r="BZ3176">
        <v>5</v>
      </c>
      <c r="CA3176">
        <v>5</v>
      </c>
      <c r="CB3176">
        <v>5</v>
      </c>
      <c r="CC3176">
        <v>5</v>
      </c>
      <c r="CD3176">
        <v>5</v>
      </c>
      <c r="CE3176">
        <v>5</v>
      </c>
      <c r="CF3176">
        <v>5</v>
      </c>
      <c r="CG3176">
        <v>5</v>
      </c>
      <c r="CH3176">
        <v>5</v>
      </c>
      <c r="CI3176">
        <v>5</v>
      </c>
      <c r="CJ3176">
        <v>6</v>
      </c>
      <c r="CK3176">
        <v>6</v>
      </c>
      <c r="CL3176">
        <v>6</v>
      </c>
      <c r="CM3176">
        <v>7</v>
      </c>
      <c r="CN3176">
        <v>9</v>
      </c>
      <c r="CO3176">
        <v>16</v>
      </c>
      <c r="CP3176">
        <v>17</v>
      </c>
      <c r="CQ3176">
        <v>18</v>
      </c>
      <c r="CR3176">
        <v>19</v>
      </c>
      <c r="CS3176">
        <v>71</v>
      </c>
      <c r="CT3176">
        <v>75</v>
      </c>
      <c r="CU3176">
        <v>75</v>
      </c>
      <c r="CV3176">
        <v>115</v>
      </c>
      <c r="CW3176">
        <v>115</v>
      </c>
      <c r="CX3176">
        <v>115</v>
      </c>
      <c r="CY3176">
        <v>115</v>
      </c>
      <c r="CZ3176">
        <v>125</v>
      </c>
      <c r="DA3176">
        <v>125</v>
      </c>
      <c r="DB3176">
        <v>125</v>
      </c>
      <c r="DC3176">
        <v>127</v>
      </c>
      <c r="DD3176">
        <v>127</v>
      </c>
      <c r="DE3176">
        <v>128</v>
      </c>
      <c r="DF3176">
        <v>128</v>
      </c>
      <c r="DG3176">
        <v>128</v>
      </c>
      <c r="DH3176">
        <v>129</v>
      </c>
      <c r="DI3176">
        <v>131</v>
      </c>
      <c r="DJ3176">
        <v>131</v>
      </c>
      <c r="DK3176">
        <v>131</v>
      </c>
      <c r="DL3176">
        <v>131</v>
      </c>
      <c r="DM3176">
        <v>132</v>
      </c>
      <c r="DN3176">
        <v>134</v>
      </c>
      <c r="DO3176">
        <v>135</v>
      </c>
      <c r="DP3176">
        <v>135</v>
      </c>
      <c r="DQ3176">
        <v>135</v>
      </c>
      <c r="DR3176">
        <v>137</v>
      </c>
      <c r="DS3176">
        <v>137</v>
      </c>
      <c r="DT3176">
        <v>137</v>
      </c>
      <c r="DU3176">
        <v>138</v>
      </c>
      <c r="DV3176">
        <v>137</v>
      </c>
      <c r="DW3176">
        <v>141</v>
      </c>
      <c r="DX3176">
        <v>143</v>
      </c>
      <c r="DY3176">
        <v>143</v>
      </c>
      <c r="DZ3176">
        <v>143</v>
      </c>
      <c r="EA3176">
        <v>144</v>
      </c>
      <c r="EB3176">
        <v>146</v>
      </c>
      <c r="EC3176">
        <v>146</v>
      </c>
      <c r="ED3176">
        <v>146</v>
      </c>
      <c r="EE3176">
        <v>147</v>
      </c>
      <c r="EF3176">
        <v>147</v>
      </c>
      <c r="EG3176">
        <v>149</v>
      </c>
      <c r="EH3176">
        <v>150</v>
      </c>
      <c r="EI3176">
        <v>150</v>
      </c>
      <c r="EJ3176">
        <v>152</v>
      </c>
      <c r="EK3176">
        <v>152</v>
      </c>
      <c r="EL3176">
        <v>153</v>
      </c>
      <c r="EM3176">
        <v>153</v>
      </c>
      <c r="EN3176">
        <v>153</v>
      </c>
      <c r="EO3176">
        <v>154</v>
      </c>
      <c r="EP3176">
        <v>155</v>
      </c>
      <c r="EQ3176">
        <v>155</v>
      </c>
      <c r="ER3176">
        <v>155</v>
      </c>
      <c r="ES3176">
        <v>155</v>
      </c>
      <c r="ET3176">
        <v>155</v>
      </c>
      <c r="EU3176">
        <v>155</v>
      </c>
      <c r="EV3176">
        <v>154</v>
      </c>
      <c r="EW3176">
        <v>154</v>
      </c>
      <c r="EX3176">
        <v>154</v>
      </c>
      <c r="EY3176">
        <v>154</v>
      </c>
      <c r="EZ3176">
        <v>154</v>
      </c>
      <c r="FA3176">
        <v>154</v>
      </c>
      <c r="FB3176">
        <v>154</v>
      </c>
      <c r="FC3176">
        <v>155</v>
      </c>
      <c r="FD3176">
        <v>155</v>
      </c>
      <c r="FE3176">
        <v>155</v>
      </c>
      <c r="FF3176">
        <v>155</v>
      </c>
      <c r="FG3176">
        <v>155</v>
      </c>
      <c r="FH3176">
        <v>155</v>
      </c>
      <c r="FI3176">
        <v>156</v>
      </c>
      <c r="FJ3176">
        <v>157</v>
      </c>
      <c r="FK3176">
        <v>160</v>
      </c>
      <c r="FL3176">
        <v>162</v>
      </c>
      <c r="FM3176">
        <v>163</v>
      </c>
      <c r="FN3176">
        <v>163</v>
      </c>
      <c r="FO3176">
        <v>163</v>
      </c>
      <c r="FP3176">
        <v>165</v>
      </c>
      <c r="FQ3176">
        <v>166</v>
      </c>
      <c r="FR3176">
        <v>168</v>
      </c>
      <c r="FS3176">
        <v>170</v>
      </c>
      <c r="FT3176">
        <v>173</v>
      </c>
    </row>
    <row r="3177" spans="2:176" x14ac:dyDescent="0.55000000000000004">
      <c r="B3177" t="s">
        <v>583</v>
      </c>
      <c r="C3177">
        <v>37.854471920000002</v>
      </c>
      <c r="D3177">
        <v>-111.4418764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1</v>
      </c>
      <c r="BB3177">
        <v>1</v>
      </c>
      <c r="BC3177">
        <v>1</v>
      </c>
      <c r="BD3177">
        <v>1</v>
      </c>
      <c r="BE3177">
        <v>1</v>
      </c>
      <c r="BF3177">
        <v>1</v>
      </c>
      <c r="BG3177">
        <v>1</v>
      </c>
      <c r="BH3177">
        <v>1</v>
      </c>
      <c r="BI3177">
        <v>1</v>
      </c>
      <c r="BJ3177">
        <v>1</v>
      </c>
      <c r="BK3177">
        <v>1</v>
      </c>
      <c r="BL3177">
        <v>1</v>
      </c>
      <c r="BM3177">
        <v>2</v>
      </c>
      <c r="BN3177">
        <v>2</v>
      </c>
      <c r="BO3177">
        <v>2</v>
      </c>
      <c r="BP3177">
        <v>3</v>
      </c>
      <c r="BQ3177">
        <v>3</v>
      </c>
      <c r="BR3177">
        <v>3</v>
      </c>
      <c r="BS3177">
        <v>3</v>
      </c>
      <c r="BT3177">
        <v>3</v>
      </c>
      <c r="BU3177">
        <v>6</v>
      </c>
      <c r="BV3177">
        <v>7</v>
      </c>
      <c r="BW3177">
        <v>8</v>
      </c>
      <c r="BX3177">
        <v>9</v>
      </c>
      <c r="BY3177">
        <v>11</v>
      </c>
      <c r="BZ3177">
        <v>18</v>
      </c>
      <c r="CA3177">
        <v>24</v>
      </c>
      <c r="CB3177">
        <v>26</v>
      </c>
      <c r="CC3177">
        <v>29</v>
      </c>
      <c r="CD3177">
        <v>31</v>
      </c>
      <c r="CE3177">
        <v>36</v>
      </c>
      <c r="CF3177">
        <v>43</v>
      </c>
      <c r="CG3177">
        <v>47</v>
      </c>
      <c r="CH3177">
        <v>50</v>
      </c>
      <c r="CI3177">
        <v>51</v>
      </c>
      <c r="CJ3177">
        <v>56</v>
      </c>
      <c r="CK3177">
        <v>60</v>
      </c>
      <c r="CL3177">
        <v>62</v>
      </c>
      <c r="CM3177">
        <v>69</v>
      </c>
      <c r="CN3177">
        <v>72</v>
      </c>
      <c r="CO3177">
        <v>74</v>
      </c>
      <c r="CP3177">
        <v>77</v>
      </c>
      <c r="CQ3177">
        <v>79</v>
      </c>
      <c r="CR3177">
        <v>83</v>
      </c>
      <c r="CS3177">
        <v>94</v>
      </c>
      <c r="CT3177">
        <v>97</v>
      </c>
      <c r="CU3177">
        <v>101</v>
      </c>
      <c r="CV3177">
        <v>107</v>
      </c>
      <c r="CW3177">
        <v>119</v>
      </c>
      <c r="CX3177">
        <v>126</v>
      </c>
      <c r="CY3177">
        <v>131</v>
      </c>
      <c r="CZ3177">
        <v>143</v>
      </c>
      <c r="DA3177">
        <v>155</v>
      </c>
      <c r="DB3177">
        <v>174</v>
      </c>
      <c r="DC3177">
        <v>186</v>
      </c>
      <c r="DD3177">
        <v>195</v>
      </c>
      <c r="DE3177">
        <v>206</v>
      </c>
      <c r="DF3177">
        <v>223</v>
      </c>
      <c r="DG3177">
        <v>230</v>
      </c>
      <c r="DH3177">
        <v>233</v>
      </c>
      <c r="DI3177">
        <v>239</v>
      </c>
      <c r="DJ3177">
        <v>248</v>
      </c>
      <c r="DK3177">
        <v>257</v>
      </c>
      <c r="DL3177">
        <v>261</v>
      </c>
      <c r="DM3177">
        <v>270</v>
      </c>
      <c r="DN3177">
        <v>282</v>
      </c>
      <c r="DO3177">
        <v>291</v>
      </c>
      <c r="DP3177">
        <v>304</v>
      </c>
      <c r="DQ3177">
        <v>312</v>
      </c>
      <c r="DR3177">
        <v>319</v>
      </c>
      <c r="DS3177">
        <v>339</v>
      </c>
      <c r="DT3177">
        <v>351</v>
      </c>
      <c r="DU3177">
        <v>366</v>
      </c>
      <c r="DV3177">
        <v>373</v>
      </c>
      <c r="DW3177">
        <v>386</v>
      </c>
      <c r="DX3177">
        <v>401</v>
      </c>
      <c r="DY3177">
        <v>422</v>
      </c>
      <c r="DZ3177">
        <v>463</v>
      </c>
      <c r="EA3177">
        <v>474</v>
      </c>
      <c r="EB3177">
        <v>487</v>
      </c>
      <c r="EC3177">
        <v>500</v>
      </c>
      <c r="ED3177">
        <v>524</v>
      </c>
      <c r="EE3177">
        <v>556</v>
      </c>
      <c r="EF3177">
        <v>571</v>
      </c>
      <c r="EG3177">
        <v>586</v>
      </c>
      <c r="EH3177">
        <v>590</v>
      </c>
      <c r="EI3177">
        <v>593</v>
      </c>
      <c r="EJ3177">
        <v>615</v>
      </c>
      <c r="EK3177">
        <v>634</v>
      </c>
      <c r="EL3177">
        <v>695</v>
      </c>
      <c r="EM3177">
        <v>707</v>
      </c>
      <c r="EN3177">
        <v>712</v>
      </c>
      <c r="EO3177">
        <v>723</v>
      </c>
      <c r="EP3177">
        <v>729</v>
      </c>
      <c r="EQ3177">
        <v>739</v>
      </c>
      <c r="ER3177">
        <v>752</v>
      </c>
      <c r="ES3177">
        <v>813</v>
      </c>
      <c r="ET3177">
        <v>837</v>
      </c>
      <c r="EU3177">
        <v>849</v>
      </c>
      <c r="EV3177">
        <v>858</v>
      </c>
      <c r="EW3177">
        <v>862</v>
      </c>
      <c r="EX3177">
        <v>874</v>
      </c>
      <c r="EY3177">
        <v>891</v>
      </c>
      <c r="EZ3177">
        <v>902</v>
      </c>
      <c r="FA3177">
        <v>909</v>
      </c>
      <c r="FB3177">
        <v>917</v>
      </c>
      <c r="FC3177">
        <v>924</v>
      </c>
      <c r="FD3177">
        <v>931</v>
      </c>
      <c r="FE3177">
        <v>945</v>
      </c>
      <c r="FF3177">
        <v>975</v>
      </c>
      <c r="FG3177">
        <v>981</v>
      </c>
      <c r="FH3177">
        <v>985</v>
      </c>
      <c r="FI3177">
        <v>993</v>
      </c>
      <c r="FJ3177">
        <v>994</v>
      </c>
      <c r="FK3177">
        <v>1001</v>
      </c>
      <c r="FL3177">
        <v>1010</v>
      </c>
      <c r="FM3177">
        <v>1027</v>
      </c>
      <c r="FN3177">
        <v>1036</v>
      </c>
      <c r="FO3177">
        <v>1038</v>
      </c>
      <c r="FP3177">
        <v>1048</v>
      </c>
      <c r="FQ3177">
        <v>1053</v>
      </c>
      <c r="FR3177">
        <v>1060</v>
      </c>
      <c r="FS3177">
        <v>1077</v>
      </c>
      <c r="FT3177">
        <v>1076</v>
      </c>
    </row>
    <row r="3178" spans="2:176" x14ac:dyDescent="0.55000000000000004">
      <c r="B3178" t="s">
        <v>583</v>
      </c>
      <c r="C3178">
        <v>40.124914990000001</v>
      </c>
      <c r="D3178">
        <v>-109.5174415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1</v>
      </c>
      <c r="BI3178">
        <v>2</v>
      </c>
      <c r="BJ3178">
        <v>2</v>
      </c>
      <c r="BK3178">
        <v>2</v>
      </c>
      <c r="BL3178">
        <v>2</v>
      </c>
      <c r="BM3178">
        <v>5</v>
      </c>
      <c r="BN3178">
        <v>6</v>
      </c>
      <c r="BO3178">
        <v>6</v>
      </c>
      <c r="BP3178">
        <v>6</v>
      </c>
      <c r="BQ3178">
        <v>11</v>
      </c>
      <c r="BR3178">
        <v>11</v>
      </c>
      <c r="BS3178">
        <v>11</v>
      </c>
      <c r="BT3178">
        <v>11</v>
      </c>
      <c r="BU3178">
        <v>20</v>
      </c>
      <c r="BV3178">
        <v>24</v>
      </c>
      <c r="BW3178">
        <v>28</v>
      </c>
      <c r="BX3178">
        <v>27</v>
      </c>
      <c r="BY3178">
        <v>29</v>
      </c>
      <c r="BZ3178">
        <v>38</v>
      </c>
      <c r="CA3178">
        <v>41</v>
      </c>
      <c r="CB3178">
        <v>43</v>
      </c>
      <c r="CC3178">
        <v>49</v>
      </c>
      <c r="CD3178">
        <v>48</v>
      </c>
      <c r="CE3178">
        <v>54</v>
      </c>
      <c r="CF3178">
        <v>60</v>
      </c>
      <c r="CG3178">
        <v>67</v>
      </c>
      <c r="CH3178">
        <v>72</v>
      </c>
      <c r="CI3178">
        <v>87</v>
      </c>
      <c r="CJ3178">
        <v>95</v>
      </c>
      <c r="CK3178">
        <v>108</v>
      </c>
      <c r="CL3178">
        <v>120</v>
      </c>
      <c r="CM3178">
        <v>128</v>
      </c>
      <c r="CN3178">
        <v>143</v>
      </c>
      <c r="CO3178">
        <v>152</v>
      </c>
      <c r="CP3178">
        <v>161</v>
      </c>
      <c r="CQ3178">
        <v>164</v>
      </c>
      <c r="CR3178">
        <v>170</v>
      </c>
      <c r="CS3178">
        <v>180</v>
      </c>
      <c r="CT3178">
        <v>193</v>
      </c>
      <c r="CU3178">
        <v>198</v>
      </c>
      <c r="CV3178">
        <v>213</v>
      </c>
      <c r="CW3178">
        <v>218</v>
      </c>
      <c r="CX3178">
        <v>221</v>
      </c>
      <c r="CY3178">
        <v>225</v>
      </c>
      <c r="CZ3178">
        <v>240</v>
      </c>
      <c r="DA3178">
        <v>251</v>
      </c>
      <c r="DB3178">
        <v>262</v>
      </c>
      <c r="DC3178">
        <v>271</v>
      </c>
      <c r="DD3178">
        <v>288</v>
      </c>
      <c r="DE3178">
        <v>308</v>
      </c>
      <c r="DF3178">
        <v>321</v>
      </c>
      <c r="DG3178">
        <v>334</v>
      </c>
      <c r="DH3178">
        <v>344</v>
      </c>
      <c r="DI3178">
        <v>354</v>
      </c>
      <c r="DJ3178">
        <v>374</v>
      </c>
      <c r="DK3178">
        <v>384</v>
      </c>
      <c r="DL3178">
        <v>396</v>
      </c>
      <c r="DM3178">
        <v>413</v>
      </c>
      <c r="DN3178">
        <v>426</v>
      </c>
      <c r="DO3178">
        <v>442</v>
      </c>
      <c r="DP3178">
        <v>458</v>
      </c>
      <c r="DQ3178">
        <v>467</v>
      </c>
      <c r="DR3178">
        <v>484</v>
      </c>
      <c r="DS3178">
        <v>501</v>
      </c>
      <c r="DT3178">
        <v>514</v>
      </c>
      <c r="DU3178">
        <v>540</v>
      </c>
      <c r="DV3178">
        <v>552</v>
      </c>
      <c r="DW3178">
        <v>569</v>
      </c>
      <c r="DX3178">
        <v>581</v>
      </c>
      <c r="DY3178">
        <v>599</v>
      </c>
      <c r="DZ3178">
        <v>642</v>
      </c>
      <c r="EA3178">
        <v>657</v>
      </c>
      <c r="EB3178">
        <v>672</v>
      </c>
      <c r="EC3178">
        <v>681</v>
      </c>
      <c r="ED3178">
        <v>702</v>
      </c>
      <c r="EE3178">
        <v>713</v>
      </c>
      <c r="EF3178">
        <v>722</v>
      </c>
      <c r="EG3178">
        <v>733</v>
      </c>
      <c r="EH3178">
        <v>738</v>
      </c>
      <c r="EI3178">
        <v>742</v>
      </c>
      <c r="EJ3178">
        <v>750</v>
      </c>
      <c r="EK3178">
        <v>765</v>
      </c>
      <c r="EL3178">
        <v>803</v>
      </c>
      <c r="EM3178">
        <v>815</v>
      </c>
      <c r="EN3178">
        <v>824</v>
      </c>
      <c r="EO3178">
        <v>831</v>
      </c>
      <c r="EP3178">
        <v>841</v>
      </c>
      <c r="EQ3178">
        <v>862</v>
      </c>
      <c r="ER3178">
        <v>877</v>
      </c>
      <c r="ES3178">
        <v>887</v>
      </c>
      <c r="ET3178">
        <v>893</v>
      </c>
      <c r="EU3178">
        <v>900</v>
      </c>
      <c r="EV3178">
        <v>906</v>
      </c>
      <c r="EW3178">
        <v>917</v>
      </c>
      <c r="EX3178">
        <v>921</v>
      </c>
      <c r="EY3178">
        <v>920</v>
      </c>
      <c r="EZ3178">
        <v>924</v>
      </c>
      <c r="FA3178">
        <v>930</v>
      </c>
      <c r="FB3178">
        <v>936</v>
      </c>
      <c r="FC3178">
        <v>949</v>
      </c>
      <c r="FD3178">
        <v>954</v>
      </c>
      <c r="FE3178">
        <v>965</v>
      </c>
      <c r="FF3178">
        <v>974</v>
      </c>
      <c r="FG3178">
        <v>983</v>
      </c>
      <c r="FH3178">
        <v>985</v>
      </c>
      <c r="FI3178">
        <v>988</v>
      </c>
      <c r="FJ3178">
        <v>990</v>
      </c>
      <c r="FK3178">
        <v>1000</v>
      </c>
      <c r="FL3178">
        <v>998</v>
      </c>
      <c r="FM3178">
        <v>1008</v>
      </c>
      <c r="FN3178">
        <v>1011</v>
      </c>
      <c r="FO3178">
        <v>1012</v>
      </c>
      <c r="FP3178">
        <v>1022</v>
      </c>
      <c r="FQ3178">
        <v>1029</v>
      </c>
      <c r="FR3178">
        <v>1038</v>
      </c>
      <c r="FS3178">
        <v>1048</v>
      </c>
      <c r="FT3178">
        <v>1056</v>
      </c>
    </row>
    <row r="3179" spans="2:176" x14ac:dyDescent="0.55000000000000004">
      <c r="B3179" t="s">
        <v>583</v>
      </c>
      <c r="C3179">
        <v>41.27116049</v>
      </c>
      <c r="D3179">
        <v>-111.91451170000001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1</v>
      </c>
      <c r="BW3179">
        <v>1</v>
      </c>
      <c r="BX3179">
        <v>1</v>
      </c>
      <c r="BY3179">
        <v>3</v>
      </c>
      <c r="BZ3179">
        <v>3</v>
      </c>
      <c r="CA3179">
        <v>3</v>
      </c>
      <c r="CB3179">
        <v>3</v>
      </c>
      <c r="CC3179">
        <v>3</v>
      </c>
      <c r="CD3179">
        <v>3</v>
      </c>
      <c r="CE3179">
        <v>3</v>
      </c>
      <c r="CF3179">
        <v>3</v>
      </c>
      <c r="CG3179">
        <v>3</v>
      </c>
      <c r="CH3179">
        <v>3</v>
      </c>
      <c r="CI3179">
        <v>3</v>
      </c>
      <c r="CJ3179">
        <v>3</v>
      </c>
      <c r="CK3179">
        <v>3</v>
      </c>
      <c r="CL3179">
        <v>3</v>
      </c>
      <c r="CM3179">
        <v>3</v>
      </c>
      <c r="CN3179">
        <v>3</v>
      </c>
      <c r="CO3179">
        <v>3</v>
      </c>
      <c r="CP3179">
        <v>4</v>
      </c>
      <c r="CQ3179">
        <v>4</v>
      </c>
      <c r="CR3179">
        <v>4</v>
      </c>
      <c r="CS3179">
        <v>4</v>
      </c>
      <c r="CT3179">
        <v>4</v>
      </c>
      <c r="CU3179">
        <v>4</v>
      </c>
      <c r="CV3179">
        <v>4</v>
      </c>
      <c r="CW3179">
        <v>4</v>
      </c>
      <c r="CX3179">
        <v>4</v>
      </c>
      <c r="CY3179">
        <v>4</v>
      </c>
      <c r="CZ3179">
        <v>4</v>
      </c>
      <c r="DA3179">
        <v>4</v>
      </c>
      <c r="DB3179">
        <v>4</v>
      </c>
      <c r="DC3179">
        <v>4</v>
      </c>
      <c r="DD3179">
        <v>4</v>
      </c>
      <c r="DE3179">
        <v>4</v>
      </c>
      <c r="DF3179">
        <v>4</v>
      </c>
      <c r="DG3179">
        <v>4</v>
      </c>
      <c r="DH3179">
        <v>4</v>
      </c>
      <c r="DI3179">
        <v>5</v>
      </c>
      <c r="DJ3179">
        <v>5</v>
      </c>
      <c r="DK3179">
        <v>5</v>
      </c>
      <c r="DL3179">
        <v>6</v>
      </c>
      <c r="DM3179">
        <v>6</v>
      </c>
      <c r="DN3179">
        <v>6</v>
      </c>
      <c r="DO3179">
        <v>6</v>
      </c>
      <c r="DP3179">
        <v>6</v>
      </c>
      <c r="DQ3179">
        <v>6</v>
      </c>
      <c r="DR3179">
        <v>6</v>
      </c>
      <c r="DS3179">
        <v>6</v>
      </c>
      <c r="DT3179">
        <v>6</v>
      </c>
      <c r="DU3179">
        <v>6</v>
      </c>
      <c r="DV3179">
        <v>6</v>
      </c>
      <c r="DW3179">
        <v>6</v>
      </c>
      <c r="DX3179">
        <v>6</v>
      </c>
      <c r="DY3179">
        <v>6</v>
      </c>
      <c r="DZ3179">
        <v>7</v>
      </c>
      <c r="EA3179">
        <v>8</v>
      </c>
      <c r="EB3179">
        <v>9</v>
      </c>
      <c r="EC3179">
        <v>10</v>
      </c>
      <c r="ED3179">
        <v>10</v>
      </c>
      <c r="EE3179">
        <v>10</v>
      </c>
      <c r="EF3179">
        <v>10</v>
      </c>
      <c r="EG3179">
        <v>11</v>
      </c>
      <c r="EH3179">
        <v>11</v>
      </c>
      <c r="EI3179">
        <v>10</v>
      </c>
      <c r="EJ3179">
        <v>10</v>
      </c>
      <c r="EK3179">
        <v>10</v>
      </c>
      <c r="EL3179">
        <v>10</v>
      </c>
      <c r="EM3179">
        <v>10</v>
      </c>
      <c r="EN3179">
        <v>10</v>
      </c>
      <c r="EO3179">
        <v>10</v>
      </c>
      <c r="EP3179">
        <v>11</v>
      </c>
      <c r="EQ3179">
        <v>13</v>
      </c>
      <c r="ER3179">
        <v>13</v>
      </c>
      <c r="ES3179">
        <v>13</v>
      </c>
      <c r="ET3179">
        <v>13</v>
      </c>
      <c r="EU3179">
        <v>13</v>
      </c>
      <c r="EV3179">
        <v>13</v>
      </c>
      <c r="EW3179">
        <v>13</v>
      </c>
      <c r="EX3179">
        <v>13</v>
      </c>
      <c r="EY3179">
        <v>13</v>
      </c>
      <c r="EZ3179">
        <v>13</v>
      </c>
      <c r="FA3179">
        <v>13</v>
      </c>
      <c r="FB3179">
        <v>13</v>
      </c>
      <c r="FC3179">
        <v>14</v>
      </c>
      <c r="FD3179">
        <v>14</v>
      </c>
      <c r="FE3179">
        <v>14</v>
      </c>
      <c r="FF3179">
        <v>14</v>
      </c>
      <c r="FG3179">
        <v>14</v>
      </c>
      <c r="FH3179">
        <v>14</v>
      </c>
      <c r="FI3179">
        <v>15</v>
      </c>
      <c r="FJ3179">
        <v>16</v>
      </c>
      <c r="FK3179">
        <v>16</v>
      </c>
      <c r="FL3179">
        <v>16</v>
      </c>
      <c r="FM3179">
        <v>17</v>
      </c>
      <c r="FN3179">
        <v>17</v>
      </c>
      <c r="FO3179">
        <v>17</v>
      </c>
      <c r="FP3179">
        <v>17</v>
      </c>
      <c r="FQ3179">
        <v>17</v>
      </c>
      <c r="FR3179">
        <v>17</v>
      </c>
      <c r="FS3179">
        <v>17</v>
      </c>
      <c r="FT3179">
        <v>18</v>
      </c>
    </row>
    <row r="3180" spans="2:176" x14ac:dyDescent="0.55000000000000004">
      <c r="B3180" t="s">
        <v>583</v>
      </c>
      <c r="C3180">
        <v>44.032173370000002</v>
      </c>
      <c r="D3180">
        <v>-73.141308769999995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1</v>
      </c>
      <c r="BX3180">
        <v>1</v>
      </c>
      <c r="BY3180">
        <v>2</v>
      </c>
      <c r="BZ3180">
        <v>3</v>
      </c>
      <c r="CA3180">
        <v>4</v>
      </c>
      <c r="CB3180">
        <v>4</v>
      </c>
      <c r="CC3180">
        <v>5</v>
      </c>
      <c r="CD3180">
        <v>6</v>
      </c>
      <c r="CE3180">
        <v>6</v>
      </c>
      <c r="CF3180">
        <v>8</v>
      </c>
      <c r="CG3180">
        <v>8</v>
      </c>
      <c r="CH3180">
        <v>8</v>
      </c>
      <c r="CI3180">
        <v>8</v>
      </c>
      <c r="CJ3180">
        <v>8</v>
      </c>
      <c r="CK3180">
        <v>10</v>
      </c>
      <c r="CL3180">
        <v>9</v>
      </c>
      <c r="CM3180">
        <v>11</v>
      </c>
      <c r="CN3180">
        <v>11</v>
      </c>
      <c r="CO3180">
        <v>11</v>
      </c>
      <c r="CP3180">
        <v>12</v>
      </c>
      <c r="CQ3180">
        <v>23</v>
      </c>
      <c r="CR3180">
        <v>23</v>
      </c>
      <c r="CS3180">
        <v>25</v>
      </c>
      <c r="CT3180">
        <v>28</v>
      </c>
      <c r="CU3180">
        <v>28</v>
      </c>
      <c r="CV3180">
        <v>28</v>
      </c>
      <c r="CW3180">
        <v>30</v>
      </c>
      <c r="CX3180">
        <v>30</v>
      </c>
      <c r="CY3180">
        <v>30</v>
      </c>
      <c r="CZ3180">
        <v>31</v>
      </c>
      <c r="DA3180">
        <v>31</v>
      </c>
      <c r="DB3180">
        <v>31</v>
      </c>
      <c r="DC3180">
        <v>31</v>
      </c>
      <c r="DD3180">
        <v>32</v>
      </c>
      <c r="DE3180">
        <v>32</v>
      </c>
      <c r="DF3180">
        <v>32</v>
      </c>
      <c r="DG3180">
        <v>32</v>
      </c>
      <c r="DH3180">
        <v>32</v>
      </c>
      <c r="DI3180">
        <v>32</v>
      </c>
      <c r="DJ3180">
        <v>33</v>
      </c>
      <c r="DK3180">
        <v>34</v>
      </c>
      <c r="DL3180">
        <v>38</v>
      </c>
      <c r="DM3180">
        <v>38</v>
      </c>
      <c r="DN3180">
        <v>53</v>
      </c>
      <c r="DO3180">
        <v>67</v>
      </c>
      <c r="DP3180">
        <v>80</v>
      </c>
      <c r="DQ3180">
        <v>80</v>
      </c>
      <c r="DR3180">
        <v>91</v>
      </c>
      <c r="DS3180">
        <v>98</v>
      </c>
      <c r="DT3180">
        <v>99</v>
      </c>
      <c r="DU3180">
        <v>100</v>
      </c>
      <c r="DV3180">
        <v>100</v>
      </c>
      <c r="DW3180">
        <v>114</v>
      </c>
      <c r="DX3180">
        <v>114</v>
      </c>
      <c r="DY3180">
        <v>114</v>
      </c>
      <c r="DZ3180">
        <v>135</v>
      </c>
      <c r="EA3180">
        <v>138</v>
      </c>
      <c r="EB3180">
        <v>142</v>
      </c>
      <c r="EC3180">
        <v>151</v>
      </c>
      <c r="ED3180">
        <v>154</v>
      </c>
      <c r="EE3180">
        <v>154</v>
      </c>
      <c r="EF3180">
        <v>161</v>
      </c>
      <c r="EG3180">
        <v>161</v>
      </c>
      <c r="EH3180">
        <v>165</v>
      </c>
      <c r="EI3180">
        <v>173</v>
      </c>
      <c r="EJ3180">
        <v>174</v>
      </c>
      <c r="EK3180">
        <v>175</v>
      </c>
      <c r="EL3180">
        <v>175</v>
      </c>
      <c r="EM3180">
        <v>175</v>
      </c>
      <c r="EN3180">
        <v>175</v>
      </c>
      <c r="EO3180">
        <v>175</v>
      </c>
      <c r="EP3180">
        <v>176</v>
      </c>
      <c r="EQ3180">
        <v>177</v>
      </c>
      <c r="ER3180">
        <v>178</v>
      </c>
      <c r="ES3180">
        <v>181</v>
      </c>
      <c r="ET3180">
        <v>183</v>
      </c>
      <c r="EU3180">
        <v>183</v>
      </c>
      <c r="EV3180">
        <v>184</v>
      </c>
      <c r="EW3180">
        <v>185</v>
      </c>
      <c r="EX3180">
        <v>185</v>
      </c>
      <c r="EY3180">
        <v>185</v>
      </c>
      <c r="EZ3180">
        <v>185</v>
      </c>
      <c r="FA3180">
        <v>186</v>
      </c>
      <c r="FB3180">
        <v>187</v>
      </c>
      <c r="FC3180">
        <v>191</v>
      </c>
      <c r="FD3180">
        <v>193</v>
      </c>
      <c r="FE3180">
        <v>194</v>
      </c>
      <c r="FF3180">
        <v>195</v>
      </c>
      <c r="FG3180">
        <v>195</v>
      </c>
      <c r="FH3180">
        <v>195</v>
      </c>
      <c r="FI3180">
        <v>194</v>
      </c>
      <c r="FJ3180">
        <v>200</v>
      </c>
      <c r="FK3180">
        <v>205</v>
      </c>
      <c r="FL3180">
        <v>208</v>
      </c>
      <c r="FM3180">
        <v>209</v>
      </c>
      <c r="FN3180">
        <v>209</v>
      </c>
      <c r="FO3180">
        <v>210</v>
      </c>
      <c r="FP3180">
        <v>211</v>
      </c>
      <c r="FQ3180">
        <v>212</v>
      </c>
      <c r="FR3180">
        <v>210</v>
      </c>
      <c r="FS3180">
        <v>211</v>
      </c>
      <c r="FT3180">
        <v>211</v>
      </c>
    </row>
    <row r="3181" spans="2:176" x14ac:dyDescent="0.55000000000000004">
      <c r="B3181" t="s">
        <v>583</v>
      </c>
      <c r="C3181">
        <v>43.035198280000003</v>
      </c>
      <c r="D3181">
        <v>-73.090488680000007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1</v>
      </c>
      <c r="BU3181">
        <v>2</v>
      </c>
      <c r="BV3181">
        <v>2</v>
      </c>
      <c r="BW3181">
        <v>2</v>
      </c>
      <c r="BX3181">
        <v>2</v>
      </c>
      <c r="BY3181">
        <v>2</v>
      </c>
      <c r="BZ3181">
        <v>2</v>
      </c>
      <c r="CA3181">
        <v>2</v>
      </c>
      <c r="CB3181">
        <v>3</v>
      </c>
      <c r="CC3181">
        <v>4</v>
      </c>
      <c r="CD3181">
        <v>4</v>
      </c>
      <c r="CE3181">
        <v>4</v>
      </c>
      <c r="CF3181">
        <v>4</v>
      </c>
      <c r="CG3181">
        <v>4</v>
      </c>
      <c r="CH3181">
        <v>4</v>
      </c>
      <c r="CI3181">
        <v>4</v>
      </c>
      <c r="CJ3181">
        <v>4</v>
      </c>
      <c r="CK3181">
        <v>4</v>
      </c>
      <c r="CL3181">
        <v>4</v>
      </c>
      <c r="CM3181">
        <v>4</v>
      </c>
      <c r="CN3181">
        <v>4</v>
      </c>
      <c r="CO3181">
        <v>4</v>
      </c>
      <c r="CP3181">
        <v>4</v>
      </c>
      <c r="CQ3181">
        <v>4</v>
      </c>
      <c r="CR3181">
        <v>4</v>
      </c>
      <c r="CS3181">
        <v>4</v>
      </c>
      <c r="CT3181">
        <v>4</v>
      </c>
      <c r="CU3181">
        <v>4</v>
      </c>
      <c r="CV3181">
        <v>4</v>
      </c>
      <c r="CW3181">
        <v>5</v>
      </c>
      <c r="CX3181">
        <v>5</v>
      </c>
      <c r="CY3181">
        <v>6</v>
      </c>
      <c r="CZ3181">
        <v>6</v>
      </c>
      <c r="DA3181">
        <v>6</v>
      </c>
      <c r="DB3181">
        <v>6</v>
      </c>
      <c r="DC3181">
        <v>6</v>
      </c>
      <c r="DD3181">
        <v>6</v>
      </c>
      <c r="DE3181">
        <v>6</v>
      </c>
      <c r="DF3181">
        <v>6</v>
      </c>
      <c r="DG3181">
        <v>6</v>
      </c>
      <c r="DH3181">
        <v>6</v>
      </c>
      <c r="DI3181">
        <v>6</v>
      </c>
      <c r="DJ3181">
        <v>7</v>
      </c>
      <c r="DK3181">
        <v>7</v>
      </c>
      <c r="DL3181">
        <v>7</v>
      </c>
      <c r="DM3181">
        <v>6</v>
      </c>
      <c r="DN3181">
        <v>6</v>
      </c>
      <c r="DO3181">
        <v>6</v>
      </c>
      <c r="DP3181">
        <v>6</v>
      </c>
      <c r="DQ3181">
        <v>6</v>
      </c>
      <c r="DR3181">
        <v>6</v>
      </c>
      <c r="DS3181">
        <v>6</v>
      </c>
      <c r="DT3181">
        <v>6</v>
      </c>
      <c r="DU3181">
        <v>6</v>
      </c>
      <c r="DV3181">
        <v>6</v>
      </c>
      <c r="DW3181">
        <v>6</v>
      </c>
      <c r="DX3181">
        <v>6</v>
      </c>
      <c r="DY3181">
        <v>6</v>
      </c>
      <c r="DZ3181">
        <v>6</v>
      </c>
      <c r="EA3181">
        <v>6</v>
      </c>
      <c r="EB3181">
        <v>7</v>
      </c>
      <c r="EC3181">
        <v>7</v>
      </c>
      <c r="ED3181">
        <v>7</v>
      </c>
      <c r="EE3181">
        <v>9</v>
      </c>
      <c r="EF3181">
        <v>9</v>
      </c>
      <c r="EG3181">
        <v>9</v>
      </c>
      <c r="EH3181">
        <v>9</v>
      </c>
      <c r="EI3181">
        <v>9</v>
      </c>
      <c r="EJ3181">
        <v>9</v>
      </c>
      <c r="EK3181">
        <v>10</v>
      </c>
      <c r="EL3181">
        <v>10</v>
      </c>
      <c r="EM3181">
        <v>10</v>
      </c>
      <c r="EN3181">
        <v>9</v>
      </c>
      <c r="EO3181">
        <v>9</v>
      </c>
      <c r="EP3181">
        <v>9</v>
      </c>
      <c r="EQ3181">
        <v>9</v>
      </c>
      <c r="ER3181">
        <v>9</v>
      </c>
      <c r="ES3181">
        <v>9</v>
      </c>
      <c r="ET3181">
        <v>9</v>
      </c>
      <c r="EU3181">
        <v>9</v>
      </c>
      <c r="EV3181">
        <v>9</v>
      </c>
      <c r="EW3181">
        <v>9</v>
      </c>
      <c r="EX3181">
        <v>9</v>
      </c>
      <c r="EY3181">
        <v>9</v>
      </c>
      <c r="EZ3181">
        <v>9</v>
      </c>
      <c r="FA3181">
        <v>9</v>
      </c>
      <c r="FB3181">
        <v>9</v>
      </c>
      <c r="FC3181">
        <v>11</v>
      </c>
      <c r="FD3181">
        <v>13</v>
      </c>
      <c r="FE3181">
        <v>13</v>
      </c>
      <c r="FF3181">
        <v>15</v>
      </c>
      <c r="FG3181">
        <v>15</v>
      </c>
      <c r="FH3181">
        <v>15</v>
      </c>
      <c r="FI3181">
        <v>15</v>
      </c>
      <c r="FJ3181">
        <v>15</v>
      </c>
      <c r="FK3181">
        <v>16</v>
      </c>
      <c r="FL3181">
        <v>16</v>
      </c>
      <c r="FM3181">
        <v>16</v>
      </c>
      <c r="FN3181">
        <v>16</v>
      </c>
      <c r="FO3181">
        <v>17</v>
      </c>
      <c r="FP3181">
        <v>22</v>
      </c>
      <c r="FQ3181">
        <v>23</v>
      </c>
      <c r="FR3181">
        <v>23</v>
      </c>
      <c r="FS3181">
        <v>24</v>
      </c>
      <c r="FT3181">
        <v>26</v>
      </c>
    </row>
    <row r="3182" spans="2:176" x14ac:dyDescent="0.55000000000000004">
      <c r="B3182" t="s">
        <v>583</v>
      </c>
      <c r="C3182">
        <v>44.465485979999997</v>
      </c>
      <c r="D3182">
        <v>-72.103146510000002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1</v>
      </c>
      <c r="BR3182">
        <v>2</v>
      </c>
      <c r="BS3182">
        <v>2</v>
      </c>
      <c r="BT3182">
        <v>2</v>
      </c>
      <c r="BU3182">
        <v>2</v>
      </c>
      <c r="BV3182">
        <v>3</v>
      </c>
      <c r="BW3182">
        <v>3</v>
      </c>
      <c r="BX3182">
        <v>3</v>
      </c>
      <c r="BY3182">
        <v>4</v>
      </c>
      <c r="BZ3182">
        <v>4</v>
      </c>
      <c r="CA3182">
        <v>4</v>
      </c>
      <c r="CB3182">
        <v>5</v>
      </c>
      <c r="CC3182">
        <v>6</v>
      </c>
      <c r="CD3182">
        <v>8</v>
      </c>
      <c r="CE3182">
        <v>9</v>
      </c>
      <c r="CF3182">
        <v>10</v>
      </c>
      <c r="CG3182">
        <v>15</v>
      </c>
      <c r="CH3182">
        <v>15</v>
      </c>
      <c r="CI3182">
        <v>17</v>
      </c>
      <c r="CJ3182">
        <v>19</v>
      </c>
      <c r="CK3182">
        <v>20</v>
      </c>
      <c r="CL3182">
        <v>21</v>
      </c>
      <c r="CM3182">
        <v>22</v>
      </c>
      <c r="CN3182">
        <v>24</v>
      </c>
      <c r="CO3182">
        <v>24</v>
      </c>
      <c r="CP3182">
        <v>24</v>
      </c>
      <c r="CQ3182">
        <v>26</v>
      </c>
      <c r="CR3182">
        <v>27</v>
      </c>
      <c r="CS3182">
        <v>30</v>
      </c>
      <c r="CT3182">
        <v>36</v>
      </c>
      <c r="CU3182">
        <v>42</v>
      </c>
      <c r="CV3182">
        <v>43</v>
      </c>
      <c r="CW3182">
        <v>44</v>
      </c>
      <c r="CX3182">
        <v>47</v>
      </c>
      <c r="CY3182">
        <v>51</v>
      </c>
      <c r="CZ3182">
        <v>52</v>
      </c>
      <c r="DA3182">
        <v>57</v>
      </c>
      <c r="DB3182">
        <v>61</v>
      </c>
      <c r="DC3182">
        <v>61</v>
      </c>
      <c r="DD3182">
        <v>63</v>
      </c>
      <c r="DE3182">
        <v>68</v>
      </c>
      <c r="DF3182">
        <v>71</v>
      </c>
      <c r="DG3182">
        <v>75</v>
      </c>
      <c r="DH3182">
        <v>78</v>
      </c>
      <c r="DI3182">
        <v>82</v>
      </c>
      <c r="DJ3182">
        <v>85</v>
      </c>
      <c r="DK3182">
        <v>86</v>
      </c>
      <c r="DL3182">
        <v>87</v>
      </c>
      <c r="DM3182">
        <v>88</v>
      </c>
      <c r="DN3182">
        <v>90</v>
      </c>
      <c r="DO3182">
        <v>94</v>
      </c>
      <c r="DP3182">
        <v>96</v>
      </c>
      <c r="DQ3182">
        <v>99</v>
      </c>
      <c r="DR3182">
        <v>99</v>
      </c>
      <c r="DS3182">
        <v>103</v>
      </c>
      <c r="DT3182">
        <v>105</v>
      </c>
      <c r="DU3182">
        <v>110</v>
      </c>
      <c r="DV3182">
        <v>110</v>
      </c>
      <c r="DW3182">
        <v>110</v>
      </c>
      <c r="DX3182">
        <v>111</v>
      </c>
      <c r="DY3182">
        <v>117</v>
      </c>
      <c r="DZ3182">
        <v>117</v>
      </c>
      <c r="EA3182">
        <v>129</v>
      </c>
      <c r="EB3182">
        <v>141</v>
      </c>
      <c r="EC3182">
        <v>146</v>
      </c>
      <c r="ED3182">
        <v>155</v>
      </c>
      <c r="EE3182">
        <v>157</v>
      </c>
      <c r="EF3182">
        <v>157</v>
      </c>
      <c r="EG3182">
        <v>166</v>
      </c>
      <c r="EH3182">
        <v>204</v>
      </c>
      <c r="EI3182">
        <v>217</v>
      </c>
      <c r="EJ3182">
        <v>220</v>
      </c>
      <c r="EK3182">
        <v>222</v>
      </c>
      <c r="EL3182">
        <v>222</v>
      </c>
      <c r="EM3182">
        <v>220</v>
      </c>
      <c r="EN3182">
        <v>222</v>
      </c>
      <c r="EO3182">
        <v>225</v>
      </c>
      <c r="EP3182">
        <v>225</v>
      </c>
      <c r="EQ3182">
        <v>228</v>
      </c>
      <c r="ER3182">
        <v>229</v>
      </c>
      <c r="ES3182">
        <v>230</v>
      </c>
      <c r="ET3182">
        <v>231</v>
      </c>
      <c r="EU3182">
        <v>233</v>
      </c>
      <c r="EV3182">
        <v>233</v>
      </c>
      <c r="EW3182">
        <v>234</v>
      </c>
      <c r="EX3182">
        <v>235</v>
      </c>
      <c r="EY3182">
        <v>236</v>
      </c>
      <c r="EZ3182">
        <v>254</v>
      </c>
      <c r="FA3182">
        <v>265</v>
      </c>
      <c r="FB3182">
        <v>266</v>
      </c>
      <c r="FC3182">
        <v>266</v>
      </c>
      <c r="FD3182">
        <v>269</v>
      </c>
      <c r="FE3182">
        <v>269</v>
      </c>
      <c r="FF3182">
        <v>278</v>
      </c>
      <c r="FG3182">
        <v>285</v>
      </c>
      <c r="FH3182">
        <v>285</v>
      </c>
      <c r="FI3182">
        <v>284</v>
      </c>
      <c r="FJ3182">
        <v>290</v>
      </c>
      <c r="FK3182">
        <v>292</v>
      </c>
      <c r="FL3182">
        <v>294</v>
      </c>
      <c r="FM3182">
        <v>295</v>
      </c>
      <c r="FN3182">
        <v>297</v>
      </c>
      <c r="FO3182">
        <v>299</v>
      </c>
      <c r="FP3182">
        <v>300</v>
      </c>
      <c r="FQ3182">
        <v>302</v>
      </c>
      <c r="FR3182">
        <v>303</v>
      </c>
      <c r="FS3182">
        <v>304</v>
      </c>
      <c r="FT3182">
        <v>308</v>
      </c>
    </row>
    <row r="3183" spans="2:176" x14ac:dyDescent="0.55000000000000004">
      <c r="B3183" t="s">
        <v>583</v>
      </c>
      <c r="C3183">
        <v>44.463228489999999</v>
      </c>
      <c r="D3183">
        <v>-73.083592120000006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1</v>
      </c>
      <c r="BR3183">
        <v>1</v>
      </c>
      <c r="BS3183">
        <v>1</v>
      </c>
      <c r="BT3183">
        <v>2</v>
      </c>
      <c r="BU3183">
        <v>2</v>
      </c>
      <c r="BV3183">
        <v>2</v>
      </c>
      <c r="BW3183">
        <v>2</v>
      </c>
      <c r="BX3183">
        <v>2</v>
      </c>
      <c r="BY3183">
        <v>3</v>
      </c>
      <c r="BZ3183">
        <v>3</v>
      </c>
      <c r="CA3183">
        <v>5</v>
      </c>
      <c r="CB3183">
        <v>5</v>
      </c>
      <c r="CC3183">
        <v>10</v>
      </c>
      <c r="CD3183">
        <v>12</v>
      </c>
      <c r="CE3183">
        <v>15</v>
      </c>
      <c r="CF3183">
        <v>17</v>
      </c>
      <c r="CG3183">
        <v>24</v>
      </c>
      <c r="CH3183">
        <v>24</v>
      </c>
      <c r="CI3183">
        <v>28</v>
      </c>
      <c r="CJ3183">
        <v>28</v>
      </c>
      <c r="CK3183">
        <v>27</v>
      </c>
      <c r="CL3183">
        <v>27</v>
      </c>
      <c r="CM3183">
        <v>28</v>
      </c>
      <c r="CN3183">
        <v>27</v>
      </c>
      <c r="CO3183">
        <v>29</v>
      </c>
      <c r="CP3183">
        <v>29</v>
      </c>
      <c r="CQ3183">
        <v>29</v>
      </c>
      <c r="CR3183">
        <v>29</v>
      </c>
      <c r="CS3183">
        <v>30</v>
      </c>
      <c r="CT3183">
        <v>30</v>
      </c>
      <c r="CU3183">
        <v>30</v>
      </c>
      <c r="CV3183">
        <v>34</v>
      </c>
      <c r="CW3183">
        <v>34</v>
      </c>
      <c r="CX3183">
        <v>34</v>
      </c>
      <c r="CY3183">
        <v>36</v>
      </c>
      <c r="CZ3183">
        <v>36</v>
      </c>
      <c r="DA3183">
        <v>38</v>
      </c>
      <c r="DB3183">
        <v>39</v>
      </c>
      <c r="DC3183">
        <v>39</v>
      </c>
      <c r="DD3183">
        <v>39</v>
      </c>
      <c r="DE3183">
        <v>40</v>
      </c>
      <c r="DF3183">
        <v>41</v>
      </c>
      <c r="DG3183">
        <v>41</v>
      </c>
      <c r="DH3183">
        <v>42</v>
      </c>
      <c r="DI3183">
        <v>42</v>
      </c>
      <c r="DJ3183">
        <v>49</v>
      </c>
      <c r="DK3183">
        <v>49</v>
      </c>
      <c r="DL3183">
        <v>48</v>
      </c>
      <c r="DM3183">
        <v>49</v>
      </c>
      <c r="DN3183">
        <v>49</v>
      </c>
      <c r="DO3183">
        <v>49</v>
      </c>
      <c r="DP3183">
        <v>49</v>
      </c>
      <c r="DQ3183">
        <v>49</v>
      </c>
      <c r="DR3183">
        <v>49</v>
      </c>
      <c r="DS3183">
        <v>50</v>
      </c>
      <c r="DT3183">
        <v>50</v>
      </c>
      <c r="DU3183">
        <v>51</v>
      </c>
      <c r="DV3183">
        <v>51</v>
      </c>
      <c r="DW3183">
        <v>51</v>
      </c>
      <c r="DX3183">
        <v>51</v>
      </c>
      <c r="DY3183">
        <v>51</v>
      </c>
      <c r="DZ3183">
        <v>51</v>
      </c>
      <c r="EA3183">
        <v>51</v>
      </c>
      <c r="EB3183">
        <v>51</v>
      </c>
      <c r="EC3183">
        <v>51</v>
      </c>
      <c r="ED3183">
        <v>51</v>
      </c>
      <c r="EE3183">
        <v>51</v>
      </c>
      <c r="EF3183">
        <v>51</v>
      </c>
      <c r="EG3183">
        <v>52</v>
      </c>
      <c r="EH3183">
        <v>53</v>
      </c>
      <c r="EI3183">
        <v>53</v>
      </c>
      <c r="EJ3183">
        <v>53</v>
      </c>
      <c r="EK3183">
        <v>53</v>
      </c>
      <c r="EL3183">
        <v>57</v>
      </c>
      <c r="EM3183">
        <v>57</v>
      </c>
      <c r="EN3183">
        <v>57</v>
      </c>
      <c r="EO3183">
        <v>58</v>
      </c>
      <c r="EP3183">
        <v>58</v>
      </c>
      <c r="EQ3183">
        <v>58</v>
      </c>
      <c r="ER3183">
        <v>58</v>
      </c>
      <c r="ES3183">
        <v>58</v>
      </c>
      <c r="ET3183">
        <v>58</v>
      </c>
      <c r="EU3183">
        <v>58</v>
      </c>
      <c r="EV3183">
        <v>58</v>
      </c>
      <c r="EW3183">
        <v>58</v>
      </c>
      <c r="EX3183">
        <v>58</v>
      </c>
      <c r="EY3183">
        <v>59</v>
      </c>
      <c r="EZ3183">
        <v>60</v>
      </c>
      <c r="FA3183">
        <v>60</v>
      </c>
      <c r="FB3183">
        <v>60</v>
      </c>
      <c r="FC3183">
        <v>60</v>
      </c>
      <c r="FD3183">
        <v>60</v>
      </c>
      <c r="FE3183">
        <v>62</v>
      </c>
      <c r="FF3183">
        <v>63</v>
      </c>
      <c r="FG3183">
        <v>63</v>
      </c>
      <c r="FH3183">
        <v>63</v>
      </c>
      <c r="FI3183">
        <v>64</v>
      </c>
      <c r="FJ3183">
        <v>64</v>
      </c>
      <c r="FK3183">
        <v>65</v>
      </c>
      <c r="FL3183">
        <v>65</v>
      </c>
      <c r="FM3183">
        <v>66</v>
      </c>
      <c r="FN3183">
        <v>67</v>
      </c>
      <c r="FO3183">
        <v>67</v>
      </c>
      <c r="FP3183">
        <v>68</v>
      </c>
      <c r="FQ3183">
        <v>70</v>
      </c>
      <c r="FR3183">
        <v>74</v>
      </c>
      <c r="FS3183">
        <v>76</v>
      </c>
      <c r="FT3183">
        <v>80</v>
      </c>
    </row>
    <row r="3184" spans="2:176" x14ac:dyDescent="0.55000000000000004">
      <c r="B3184" t="s">
        <v>583</v>
      </c>
      <c r="C3184">
        <v>44.72736416</v>
      </c>
      <c r="D3184">
        <v>-71.735798639999999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1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1</v>
      </c>
      <c r="BZ3184">
        <v>2</v>
      </c>
      <c r="CA3184">
        <v>2</v>
      </c>
      <c r="CB3184">
        <v>3</v>
      </c>
      <c r="CC3184">
        <v>3</v>
      </c>
      <c r="CD3184">
        <v>5</v>
      </c>
      <c r="CE3184">
        <v>5</v>
      </c>
      <c r="CF3184">
        <v>8</v>
      </c>
      <c r="CG3184">
        <v>8</v>
      </c>
      <c r="CH3184">
        <v>8</v>
      </c>
      <c r="CI3184">
        <v>8</v>
      </c>
      <c r="CJ3184">
        <v>8</v>
      </c>
      <c r="CK3184">
        <v>8</v>
      </c>
      <c r="CL3184">
        <v>9</v>
      </c>
      <c r="CM3184">
        <v>9</v>
      </c>
      <c r="CN3184">
        <v>10</v>
      </c>
      <c r="CO3184">
        <v>10</v>
      </c>
      <c r="CP3184">
        <v>10</v>
      </c>
      <c r="CQ3184">
        <v>10</v>
      </c>
      <c r="CR3184">
        <v>12</v>
      </c>
      <c r="CS3184">
        <v>14</v>
      </c>
      <c r="CT3184">
        <v>14</v>
      </c>
      <c r="CU3184">
        <v>17</v>
      </c>
      <c r="CV3184">
        <v>20</v>
      </c>
      <c r="CW3184">
        <v>20</v>
      </c>
      <c r="CX3184">
        <v>21</v>
      </c>
      <c r="CY3184">
        <v>22</v>
      </c>
      <c r="CZ3184">
        <v>21</v>
      </c>
      <c r="DA3184">
        <v>23</v>
      </c>
      <c r="DB3184">
        <v>25</v>
      </c>
      <c r="DC3184">
        <v>26</v>
      </c>
      <c r="DD3184">
        <v>31</v>
      </c>
      <c r="DE3184">
        <v>30</v>
      </c>
      <c r="DF3184">
        <v>31</v>
      </c>
      <c r="DG3184">
        <v>33</v>
      </c>
      <c r="DH3184">
        <v>35</v>
      </c>
      <c r="DI3184">
        <v>37</v>
      </c>
      <c r="DJ3184">
        <v>38</v>
      </c>
      <c r="DK3184">
        <v>38</v>
      </c>
      <c r="DL3184">
        <v>41</v>
      </c>
      <c r="DM3184">
        <v>42</v>
      </c>
      <c r="DN3184">
        <v>42</v>
      </c>
      <c r="DO3184">
        <v>42</v>
      </c>
      <c r="DP3184">
        <v>42</v>
      </c>
      <c r="DQ3184">
        <v>42</v>
      </c>
      <c r="DR3184">
        <v>42</v>
      </c>
      <c r="DS3184">
        <v>43</v>
      </c>
      <c r="DT3184">
        <v>42</v>
      </c>
      <c r="DU3184">
        <v>43</v>
      </c>
      <c r="DV3184">
        <v>43</v>
      </c>
      <c r="DW3184">
        <v>46</v>
      </c>
      <c r="DX3184">
        <v>48</v>
      </c>
      <c r="DY3184">
        <v>50</v>
      </c>
      <c r="DZ3184">
        <v>54</v>
      </c>
      <c r="EA3184">
        <v>61</v>
      </c>
      <c r="EB3184">
        <v>63</v>
      </c>
      <c r="EC3184">
        <v>63</v>
      </c>
      <c r="ED3184">
        <v>63</v>
      </c>
      <c r="EE3184">
        <v>65</v>
      </c>
      <c r="EF3184">
        <v>68</v>
      </c>
      <c r="EG3184">
        <v>70</v>
      </c>
      <c r="EH3184">
        <v>76</v>
      </c>
      <c r="EI3184">
        <v>80</v>
      </c>
      <c r="EJ3184">
        <v>80</v>
      </c>
      <c r="EK3184">
        <v>81</v>
      </c>
      <c r="EL3184">
        <v>81</v>
      </c>
      <c r="EM3184">
        <v>82</v>
      </c>
      <c r="EN3184">
        <v>83</v>
      </c>
      <c r="EO3184">
        <v>83</v>
      </c>
      <c r="EP3184">
        <v>83</v>
      </c>
      <c r="EQ3184">
        <v>84</v>
      </c>
      <c r="ER3184">
        <v>85</v>
      </c>
      <c r="ES3184">
        <v>87</v>
      </c>
      <c r="ET3184">
        <v>87</v>
      </c>
      <c r="EU3184">
        <v>87</v>
      </c>
      <c r="EV3184">
        <v>87</v>
      </c>
      <c r="EW3184">
        <v>87</v>
      </c>
      <c r="EX3184">
        <v>87</v>
      </c>
      <c r="EY3184">
        <v>88</v>
      </c>
      <c r="EZ3184">
        <v>91</v>
      </c>
      <c r="FA3184">
        <v>91</v>
      </c>
      <c r="FB3184">
        <v>92</v>
      </c>
      <c r="FC3184">
        <v>92</v>
      </c>
      <c r="FD3184">
        <v>92</v>
      </c>
      <c r="FE3184">
        <v>93</v>
      </c>
      <c r="FF3184">
        <v>100</v>
      </c>
      <c r="FG3184">
        <v>104</v>
      </c>
      <c r="FH3184">
        <v>105</v>
      </c>
      <c r="FI3184">
        <v>108</v>
      </c>
      <c r="FJ3184">
        <v>108</v>
      </c>
      <c r="FK3184">
        <v>108</v>
      </c>
      <c r="FL3184">
        <v>108</v>
      </c>
      <c r="FM3184">
        <v>108</v>
      </c>
      <c r="FN3184">
        <v>116</v>
      </c>
      <c r="FO3184">
        <v>116</v>
      </c>
      <c r="FP3184">
        <v>118</v>
      </c>
      <c r="FQ3184">
        <v>118</v>
      </c>
      <c r="FR3184">
        <v>124</v>
      </c>
      <c r="FS3184">
        <v>171</v>
      </c>
      <c r="FT3184">
        <v>183</v>
      </c>
    </row>
    <row r="3185" spans="2:176" x14ac:dyDescent="0.55000000000000004">
      <c r="B3185" t="s">
        <v>583</v>
      </c>
      <c r="C3185">
        <v>44.856276049999998</v>
      </c>
      <c r="D3185">
        <v>-72.91249562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1</v>
      </c>
      <c r="BZ3185">
        <v>0</v>
      </c>
      <c r="CA3185">
        <v>1</v>
      </c>
      <c r="CB3185">
        <v>1</v>
      </c>
      <c r="CC3185">
        <v>3</v>
      </c>
      <c r="CD3185">
        <v>4</v>
      </c>
      <c r="CE3185">
        <v>5</v>
      </c>
      <c r="CF3185">
        <v>8</v>
      </c>
      <c r="CG3185">
        <v>8</v>
      </c>
      <c r="CH3185">
        <v>8</v>
      </c>
      <c r="CI3185">
        <v>13</v>
      </c>
      <c r="CJ3185">
        <v>14</v>
      </c>
      <c r="CK3185">
        <v>15</v>
      </c>
      <c r="CL3185">
        <v>18</v>
      </c>
      <c r="CM3185">
        <v>17</v>
      </c>
      <c r="CN3185">
        <v>18</v>
      </c>
      <c r="CO3185">
        <v>18</v>
      </c>
      <c r="CP3185">
        <v>18</v>
      </c>
      <c r="CQ3185">
        <v>18</v>
      </c>
      <c r="CR3185">
        <v>18</v>
      </c>
      <c r="CS3185">
        <v>20</v>
      </c>
      <c r="CT3185">
        <v>20</v>
      </c>
      <c r="CU3185">
        <v>20</v>
      </c>
      <c r="CV3185">
        <v>20</v>
      </c>
      <c r="CW3185">
        <v>21</v>
      </c>
      <c r="CX3185">
        <v>22</v>
      </c>
      <c r="CY3185">
        <v>22</v>
      </c>
      <c r="CZ3185">
        <v>22</v>
      </c>
      <c r="DA3185">
        <v>22</v>
      </c>
      <c r="DB3185">
        <v>22</v>
      </c>
      <c r="DC3185">
        <v>22</v>
      </c>
      <c r="DD3185">
        <v>22</v>
      </c>
      <c r="DE3185">
        <v>22</v>
      </c>
      <c r="DF3185">
        <v>22</v>
      </c>
      <c r="DG3185">
        <v>22</v>
      </c>
      <c r="DH3185">
        <v>22</v>
      </c>
      <c r="DI3185">
        <v>22</v>
      </c>
      <c r="DJ3185">
        <v>22</v>
      </c>
      <c r="DK3185">
        <v>22</v>
      </c>
      <c r="DL3185">
        <v>22</v>
      </c>
      <c r="DM3185">
        <v>23</v>
      </c>
      <c r="DN3185">
        <v>23</v>
      </c>
      <c r="DO3185">
        <v>23</v>
      </c>
      <c r="DP3185">
        <v>23</v>
      </c>
      <c r="DQ3185">
        <v>23</v>
      </c>
      <c r="DR3185">
        <v>23</v>
      </c>
      <c r="DS3185">
        <v>23</v>
      </c>
      <c r="DT3185">
        <v>23</v>
      </c>
      <c r="DU3185">
        <v>24</v>
      </c>
      <c r="DV3185">
        <v>24</v>
      </c>
      <c r="DW3185">
        <v>24</v>
      </c>
      <c r="DX3185">
        <v>24</v>
      </c>
      <c r="DY3185">
        <v>24</v>
      </c>
      <c r="DZ3185">
        <v>24</v>
      </c>
      <c r="EA3185">
        <v>24</v>
      </c>
      <c r="EB3185">
        <v>24</v>
      </c>
      <c r="EC3185">
        <v>24</v>
      </c>
      <c r="ED3185">
        <v>24</v>
      </c>
      <c r="EE3185">
        <v>25</v>
      </c>
      <c r="EF3185">
        <v>25</v>
      </c>
      <c r="EG3185">
        <v>25</v>
      </c>
      <c r="EH3185">
        <v>25</v>
      </c>
      <c r="EI3185">
        <v>27</v>
      </c>
      <c r="EJ3185">
        <v>27</v>
      </c>
      <c r="EK3185">
        <v>27</v>
      </c>
      <c r="EL3185">
        <v>27</v>
      </c>
      <c r="EM3185">
        <v>27</v>
      </c>
      <c r="EN3185">
        <v>27</v>
      </c>
      <c r="EO3185">
        <v>27</v>
      </c>
      <c r="EP3185">
        <v>27</v>
      </c>
      <c r="EQ3185">
        <v>27</v>
      </c>
      <c r="ER3185">
        <v>27</v>
      </c>
      <c r="ES3185">
        <v>27</v>
      </c>
      <c r="ET3185">
        <v>27</v>
      </c>
      <c r="EU3185">
        <v>27</v>
      </c>
      <c r="EV3185">
        <v>27</v>
      </c>
      <c r="EW3185">
        <v>27</v>
      </c>
      <c r="EX3185">
        <v>27</v>
      </c>
      <c r="EY3185">
        <v>27</v>
      </c>
      <c r="EZ3185">
        <v>27</v>
      </c>
      <c r="FA3185">
        <v>27</v>
      </c>
      <c r="FB3185">
        <v>27</v>
      </c>
      <c r="FC3185">
        <v>27</v>
      </c>
      <c r="FD3185">
        <v>27</v>
      </c>
      <c r="FE3185">
        <v>27</v>
      </c>
      <c r="FF3185">
        <v>27</v>
      </c>
      <c r="FG3185">
        <v>27</v>
      </c>
      <c r="FH3185">
        <v>27</v>
      </c>
      <c r="FI3185">
        <v>28</v>
      </c>
      <c r="FJ3185">
        <v>28</v>
      </c>
      <c r="FK3185">
        <v>28</v>
      </c>
      <c r="FL3185">
        <v>29</v>
      </c>
      <c r="FM3185">
        <v>30</v>
      </c>
      <c r="FN3185">
        <v>30</v>
      </c>
      <c r="FO3185">
        <v>32</v>
      </c>
      <c r="FP3185">
        <v>32</v>
      </c>
      <c r="FQ3185">
        <v>33</v>
      </c>
      <c r="FR3185">
        <v>34</v>
      </c>
      <c r="FS3185">
        <v>36</v>
      </c>
      <c r="FT3185">
        <v>38</v>
      </c>
    </row>
    <row r="3186" spans="2:176" x14ac:dyDescent="0.55000000000000004">
      <c r="B3186" t="s">
        <v>583</v>
      </c>
      <c r="C3186">
        <v>44.797582399999897</v>
      </c>
      <c r="D3186">
        <v>-73.296797720000001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1</v>
      </c>
      <c r="BU3186">
        <v>1</v>
      </c>
      <c r="BV3186">
        <v>1</v>
      </c>
      <c r="BW3186">
        <v>2</v>
      </c>
      <c r="BX3186">
        <v>2</v>
      </c>
      <c r="BY3186">
        <v>2</v>
      </c>
      <c r="BZ3186">
        <v>2</v>
      </c>
      <c r="CA3186">
        <v>2</v>
      </c>
      <c r="CB3186">
        <v>3</v>
      </c>
      <c r="CC3186">
        <v>3</v>
      </c>
      <c r="CD3186">
        <v>6</v>
      </c>
      <c r="CE3186">
        <v>6</v>
      </c>
      <c r="CF3186">
        <v>7</v>
      </c>
      <c r="CG3186">
        <v>7</v>
      </c>
      <c r="CH3186">
        <v>7</v>
      </c>
      <c r="CI3186">
        <v>7</v>
      </c>
      <c r="CJ3186">
        <v>7</v>
      </c>
      <c r="CK3186">
        <v>7</v>
      </c>
      <c r="CL3186">
        <v>7</v>
      </c>
      <c r="CM3186">
        <v>8</v>
      </c>
      <c r="CN3186">
        <v>8</v>
      </c>
      <c r="CO3186">
        <v>10</v>
      </c>
      <c r="CP3186">
        <v>10</v>
      </c>
      <c r="CQ3186">
        <v>10</v>
      </c>
      <c r="CR3186">
        <v>11</v>
      </c>
      <c r="CS3186">
        <v>11</v>
      </c>
      <c r="CT3186">
        <v>11</v>
      </c>
      <c r="CU3186">
        <v>11</v>
      </c>
      <c r="CV3186">
        <v>11</v>
      </c>
      <c r="CW3186">
        <v>11</v>
      </c>
      <c r="CX3186">
        <v>11</v>
      </c>
      <c r="CY3186">
        <v>11</v>
      </c>
      <c r="CZ3186">
        <v>11</v>
      </c>
      <c r="DA3186">
        <v>11</v>
      </c>
      <c r="DB3186">
        <v>11</v>
      </c>
      <c r="DC3186">
        <v>12</v>
      </c>
      <c r="DD3186">
        <v>12</v>
      </c>
      <c r="DE3186">
        <v>12</v>
      </c>
      <c r="DF3186">
        <v>12</v>
      </c>
      <c r="DG3186">
        <v>12</v>
      </c>
      <c r="DH3186">
        <v>12</v>
      </c>
      <c r="DI3186">
        <v>13</v>
      </c>
      <c r="DJ3186">
        <v>13</v>
      </c>
      <c r="DK3186">
        <v>13</v>
      </c>
      <c r="DL3186">
        <v>14</v>
      </c>
      <c r="DM3186">
        <v>15</v>
      </c>
      <c r="DN3186">
        <v>15</v>
      </c>
      <c r="DO3186">
        <v>15</v>
      </c>
      <c r="DP3186">
        <v>16</v>
      </c>
      <c r="DQ3186">
        <v>16</v>
      </c>
      <c r="DR3186">
        <v>16</v>
      </c>
      <c r="DS3186">
        <v>16</v>
      </c>
      <c r="DT3186">
        <v>16</v>
      </c>
      <c r="DU3186">
        <v>16</v>
      </c>
      <c r="DV3186">
        <v>17</v>
      </c>
      <c r="DW3186">
        <v>17</v>
      </c>
      <c r="DX3186">
        <v>17</v>
      </c>
      <c r="DY3186">
        <v>18</v>
      </c>
      <c r="DZ3186">
        <v>21</v>
      </c>
      <c r="EA3186">
        <v>21</v>
      </c>
      <c r="EB3186">
        <v>21</v>
      </c>
      <c r="EC3186">
        <v>21</v>
      </c>
      <c r="ED3186">
        <v>21</v>
      </c>
      <c r="EE3186">
        <v>23</v>
      </c>
      <c r="EF3186">
        <v>23</v>
      </c>
      <c r="EG3186">
        <v>23</v>
      </c>
      <c r="EH3186">
        <v>29</v>
      </c>
      <c r="EI3186">
        <v>30</v>
      </c>
      <c r="EJ3186">
        <v>30</v>
      </c>
      <c r="EK3186">
        <v>33</v>
      </c>
      <c r="EL3186">
        <v>36</v>
      </c>
      <c r="EM3186">
        <v>36</v>
      </c>
      <c r="EN3186">
        <v>38</v>
      </c>
      <c r="EO3186">
        <v>38</v>
      </c>
      <c r="EP3186">
        <v>42</v>
      </c>
      <c r="EQ3186">
        <v>42</v>
      </c>
      <c r="ER3186">
        <v>42</v>
      </c>
      <c r="ES3186">
        <v>42</v>
      </c>
      <c r="ET3186">
        <v>42</v>
      </c>
      <c r="EU3186">
        <v>42</v>
      </c>
      <c r="EV3186">
        <v>42</v>
      </c>
      <c r="EW3186">
        <v>42</v>
      </c>
      <c r="EX3186">
        <v>42</v>
      </c>
      <c r="EY3186">
        <v>43</v>
      </c>
      <c r="EZ3186">
        <v>44</v>
      </c>
      <c r="FA3186">
        <v>44</v>
      </c>
      <c r="FB3186">
        <v>46</v>
      </c>
      <c r="FC3186">
        <v>46</v>
      </c>
      <c r="FD3186">
        <v>48</v>
      </c>
      <c r="FE3186">
        <v>47</v>
      </c>
      <c r="FF3186">
        <v>47</v>
      </c>
      <c r="FG3186">
        <v>49</v>
      </c>
      <c r="FH3186">
        <v>49</v>
      </c>
      <c r="FI3186">
        <v>50</v>
      </c>
      <c r="FJ3186">
        <v>53</v>
      </c>
      <c r="FK3186">
        <v>53</v>
      </c>
      <c r="FL3186">
        <v>54</v>
      </c>
      <c r="FM3186">
        <v>54</v>
      </c>
      <c r="FN3186">
        <v>56</v>
      </c>
      <c r="FO3186">
        <v>58</v>
      </c>
      <c r="FP3186">
        <v>57</v>
      </c>
      <c r="FQ3186">
        <v>57</v>
      </c>
      <c r="FR3186">
        <v>57</v>
      </c>
      <c r="FS3186">
        <v>57</v>
      </c>
      <c r="FT3186">
        <v>57</v>
      </c>
    </row>
    <row r="3187" spans="2:176" x14ac:dyDescent="0.55000000000000004">
      <c r="B3187" t="s">
        <v>583</v>
      </c>
      <c r="C3187">
        <v>44.603530429999999</v>
      </c>
      <c r="D3187">
        <v>-72.643566939999999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1</v>
      </c>
      <c r="BI3187">
        <v>1</v>
      </c>
      <c r="BJ3187">
        <v>1</v>
      </c>
      <c r="BK3187">
        <v>3</v>
      </c>
      <c r="BL3187">
        <v>3</v>
      </c>
      <c r="BM3187">
        <v>5</v>
      </c>
      <c r="BN3187">
        <v>5</v>
      </c>
      <c r="BO3187">
        <v>6</v>
      </c>
      <c r="BP3187">
        <v>8</v>
      </c>
      <c r="BQ3187">
        <v>9</v>
      </c>
      <c r="BR3187">
        <v>9</v>
      </c>
      <c r="BS3187">
        <v>9</v>
      </c>
      <c r="BT3187">
        <v>9</v>
      </c>
      <c r="BU3187">
        <v>11</v>
      </c>
      <c r="BV3187">
        <v>14</v>
      </c>
      <c r="BW3187">
        <v>16</v>
      </c>
      <c r="BX3187">
        <v>17</v>
      </c>
      <c r="BY3187">
        <v>17</v>
      </c>
      <c r="BZ3187">
        <v>19</v>
      </c>
      <c r="CA3187">
        <v>20</v>
      </c>
      <c r="CB3187">
        <v>21</v>
      </c>
      <c r="CC3187">
        <v>25</v>
      </c>
      <c r="CD3187">
        <v>25</v>
      </c>
      <c r="CE3187">
        <v>25</v>
      </c>
      <c r="CF3187">
        <v>25</v>
      </c>
      <c r="CG3187">
        <v>27</v>
      </c>
      <c r="CH3187">
        <v>29</v>
      </c>
      <c r="CI3187">
        <v>33</v>
      </c>
      <c r="CJ3187">
        <v>35</v>
      </c>
      <c r="CK3187">
        <v>35</v>
      </c>
      <c r="CL3187">
        <v>37</v>
      </c>
      <c r="CM3187">
        <v>38</v>
      </c>
      <c r="CN3187">
        <v>38</v>
      </c>
      <c r="CO3187">
        <v>44</v>
      </c>
      <c r="CP3187">
        <v>44</v>
      </c>
      <c r="CQ3187">
        <v>43</v>
      </c>
      <c r="CR3187">
        <v>43</v>
      </c>
      <c r="CS3187">
        <v>43</v>
      </c>
      <c r="CT3187">
        <v>43</v>
      </c>
      <c r="CU3187">
        <v>44</v>
      </c>
      <c r="CV3187">
        <v>44</v>
      </c>
      <c r="CW3187">
        <v>44</v>
      </c>
      <c r="CX3187">
        <v>45</v>
      </c>
      <c r="CY3187">
        <v>45</v>
      </c>
      <c r="CZ3187">
        <v>46</v>
      </c>
      <c r="DA3187">
        <v>46</v>
      </c>
      <c r="DB3187">
        <v>46</v>
      </c>
      <c r="DC3187">
        <v>47</v>
      </c>
      <c r="DD3187">
        <v>47</v>
      </c>
      <c r="DE3187">
        <v>48</v>
      </c>
      <c r="DF3187">
        <v>50</v>
      </c>
      <c r="DG3187">
        <v>51</v>
      </c>
      <c r="DH3187">
        <v>55</v>
      </c>
      <c r="DI3187">
        <v>55</v>
      </c>
      <c r="DJ3187">
        <v>56</v>
      </c>
      <c r="DK3187">
        <v>57</v>
      </c>
      <c r="DL3187">
        <v>59</v>
      </c>
      <c r="DM3187">
        <v>60</v>
      </c>
      <c r="DN3187">
        <v>61</v>
      </c>
      <c r="DO3187">
        <v>62</v>
      </c>
      <c r="DP3187">
        <v>62</v>
      </c>
      <c r="DQ3187">
        <v>62</v>
      </c>
      <c r="DR3187">
        <v>63</v>
      </c>
      <c r="DS3187">
        <v>63</v>
      </c>
      <c r="DT3187">
        <v>63</v>
      </c>
      <c r="DU3187">
        <v>65</v>
      </c>
      <c r="DV3187">
        <v>67</v>
      </c>
      <c r="DW3187">
        <v>67</v>
      </c>
      <c r="DX3187">
        <v>68</v>
      </c>
      <c r="DY3187">
        <v>69</v>
      </c>
      <c r="DZ3187">
        <v>71</v>
      </c>
      <c r="EA3187">
        <v>71</v>
      </c>
      <c r="EB3187">
        <v>72</v>
      </c>
      <c r="EC3187">
        <v>72</v>
      </c>
      <c r="ED3187">
        <v>72</v>
      </c>
      <c r="EE3187">
        <v>74</v>
      </c>
      <c r="EF3187">
        <v>77</v>
      </c>
      <c r="EG3187">
        <v>77</v>
      </c>
      <c r="EH3187">
        <v>77</v>
      </c>
      <c r="EI3187">
        <v>77</v>
      </c>
      <c r="EJ3187">
        <v>79</v>
      </c>
      <c r="EK3187">
        <v>82</v>
      </c>
      <c r="EL3187">
        <v>86</v>
      </c>
      <c r="EM3187">
        <v>86</v>
      </c>
      <c r="EN3187">
        <v>86</v>
      </c>
      <c r="EO3187">
        <v>86</v>
      </c>
      <c r="EP3187">
        <v>89</v>
      </c>
      <c r="EQ3187">
        <v>90</v>
      </c>
      <c r="ER3187">
        <v>91</v>
      </c>
      <c r="ES3187">
        <v>93</v>
      </c>
      <c r="ET3187">
        <v>93</v>
      </c>
      <c r="EU3187">
        <v>94</v>
      </c>
      <c r="EV3187">
        <v>94</v>
      </c>
      <c r="EW3187">
        <v>94</v>
      </c>
      <c r="EX3187">
        <v>97</v>
      </c>
      <c r="EY3187">
        <v>98</v>
      </c>
      <c r="EZ3187">
        <v>99</v>
      </c>
      <c r="FA3187">
        <v>101</v>
      </c>
      <c r="FB3187">
        <v>106</v>
      </c>
      <c r="FC3187">
        <v>106</v>
      </c>
      <c r="FD3187">
        <v>106</v>
      </c>
      <c r="FE3187">
        <v>108</v>
      </c>
      <c r="FF3187">
        <v>110</v>
      </c>
      <c r="FG3187">
        <v>114</v>
      </c>
      <c r="FH3187">
        <v>115</v>
      </c>
      <c r="FI3187">
        <v>115</v>
      </c>
      <c r="FJ3187">
        <v>115</v>
      </c>
      <c r="FK3187">
        <v>116</v>
      </c>
      <c r="FL3187">
        <v>120</v>
      </c>
      <c r="FM3187">
        <v>124</v>
      </c>
      <c r="FN3187">
        <v>129</v>
      </c>
      <c r="FO3187">
        <v>131</v>
      </c>
      <c r="FP3187">
        <v>131</v>
      </c>
      <c r="FQ3187">
        <v>135</v>
      </c>
      <c r="FR3187">
        <v>140</v>
      </c>
      <c r="FS3187">
        <v>144</v>
      </c>
      <c r="FT3187">
        <v>149</v>
      </c>
    </row>
    <row r="3188" spans="2:176" x14ac:dyDescent="0.55000000000000004">
      <c r="B3188" t="s">
        <v>583</v>
      </c>
      <c r="C3188">
        <v>44.004702219999999</v>
      </c>
      <c r="D3188">
        <v>-72.376401040000005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2</v>
      </c>
      <c r="BH3188">
        <v>2</v>
      </c>
      <c r="BI3188">
        <v>2</v>
      </c>
      <c r="BJ3188">
        <v>4</v>
      </c>
      <c r="BK3188">
        <v>3</v>
      </c>
      <c r="BL3188">
        <v>5</v>
      </c>
      <c r="BM3188">
        <v>5</v>
      </c>
      <c r="BN3188">
        <v>6</v>
      </c>
      <c r="BO3188">
        <v>8</v>
      </c>
      <c r="BP3188">
        <v>9</v>
      </c>
      <c r="BQ3188">
        <v>14</v>
      </c>
      <c r="BR3188">
        <v>18</v>
      </c>
      <c r="BS3188">
        <v>20</v>
      </c>
      <c r="BT3188">
        <v>25</v>
      </c>
      <c r="BU3188">
        <v>26</v>
      </c>
      <c r="BV3188">
        <v>30</v>
      </c>
      <c r="BW3188">
        <v>32</v>
      </c>
      <c r="BX3188">
        <v>33</v>
      </c>
      <c r="BY3188">
        <v>56</v>
      </c>
      <c r="BZ3188">
        <v>68</v>
      </c>
      <c r="CA3188">
        <v>74</v>
      </c>
      <c r="CB3188">
        <v>93</v>
      </c>
      <c r="CC3188">
        <v>126</v>
      </c>
      <c r="CD3188">
        <v>143</v>
      </c>
      <c r="CE3188">
        <v>149</v>
      </c>
      <c r="CF3188">
        <v>174</v>
      </c>
      <c r="CG3188">
        <v>188</v>
      </c>
      <c r="CH3188">
        <v>198</v>
      </c>
      <c r="CI3188">
        <v>235</v>
      </c>
      <c r="CJ3188">
        <v>247</v>
      </c>
      <c r="CK3188">
        <v>254</v>
      </c>
      <c r="CL3188">
        <v>275</v>
      </c>
      <c r="CM3188">
        <v>321</v>
      </c>
      <c r="CN3188">
        <v>354</v>
      </c>
      <c r="CO3188">
        <v>383</v>
      </c>
      <c r="CP3188">
        <v>421</v>
      </c>
      <c r="CQ3188">
        <v>462</v>
      </c>
      <c r="CR3188">
        <v>474</v>
      </c>
      <c r="CS3188">
        <v>512</v>
      </c>
      <c r="CT3188">
        <v>547</v>
      </c>
      <c r="CU3188">
        <v>575</v>
      </c>
      <c r="CV3188">
        <v>591</v>
      </c>
      <c r="CW3188">
        <v>627</v>
      </c>
      <c r="CX3188">
        <v>653</v>
      </c>
      <c r="CY3188">
        <v>700</v>
      </c>
      <c r="CZ3188">
        <v>754</v>
      </c>
      <c r="DA3188">
        <v>802</v>
      </c>
      <c r="DB3188">
        <v>848</v>
      </c>
      <c r="DC3188">
        <v>899</v>
      </c>
      <c r="DD3188">
        <v>940</v>
      </c>
      <c r="DE3188">
        <v>983</v>
      </c>
      <c r="DF3188">
        <v>1022</v>
      </c>
      <c r="DG3188">
        <v>1060</v>
      </c>
      <c r="DH3188">
        <v>1110</v>
      </c>
      <c r="DI3188">
        <v>1142</v>
      </c>
      <c r="DJ3188">
        <v>1193</v>
      </c>
      <c r="DK3188">
        <v>1224</v>
      </c>
      <c r="DL3188">
        <v>1240</v>
      </c>
      <c r="DM3188">
        <v>1305</v>
      </c>
      <c r="DN3188">
        <v>1349</v>
      </c>
      <c r="DO3188">
        <v>1396</v>
      </c>
      <c r="DP3188">
        <v>1460</v>
      </c>
      <c r="DQ3188">
        <v>1476</v>
      </c>
      <c r="DR3188">
        <v>1510</v>
      </c>
      <c r="DS3188">
        <v>1544</v>
      </c>
      <c r="DT3188">
        <v>1577</v>
      </c>
      <c r="DU3188">
        <v>1627</v>
      </c>
      <c r="DV3188">
        <v>1657</v>
      </c>
      <c r="DW3188">
        <v>1703</v>
      </c>
      <c r="DX3188">
        <v>1733</v>
      </c>
      <c r="DY3188">
        <v>1754</v>
      </c>
      <c r="DZ3188">
        <v>1785</v>
      </c>
      <c r="EA3188">
        <v>1824</v>
      </c>
      <c r="EB3188">
        <v>1887</v>
      </c>
      <c r="EC3188">
        <v>1941</v>
      </c>
      <c r="ED3188">
        <v>1960</v>
      </c>
      <c r="EE3188">
        <v>1974</v>
      </c>
      <c r="EF3188">
        <v>1981</v>
      </c>
      <c r="EG3188">
        <v>2000</v>
      </c>
      <c r="EH3188">
        <v>2016</v>
      </c>
      <c r="EI3188">
        <v>2031</v>
      </c>
      <c r="EJ3188">
        <v>2045</v>
      </c>
      <c r="EK3188">
        <v>2070</v>
      </c>
      <c r="EL3188">
        <v>2095</v>
      </c>
      <c r="EM3188">
        <v>2102</v>
      </c>
      <c r="EN3188">
        <v>2115</v>
      </c>
      <c r="EO3188">
        <v>2125</v>
      </c>
      <c r="EP3188">
        <v>2127</v>
      </c>
      <c r="EQ3188">
        <v>2128</v>
      </c>
      <c r="ER3188">
        <v>2134</v>
      </c>
      <c r="ES3188">
        <v>2151</v>
      </c>
      <c r="ET3188">
        <v>2160</v>
      </c>
      <c r="EU3188">
        <v>2168</v>
      </c>
      <c r="EV3188">
        <v>2175</v>
      </c>
      <c r="EW3188">
        <v>2186</v>
      </c>
      <c r="EX3188">
        <v>2198</v>
      </c>
      <c r="EY3188">
        <v>2217</v>
      </c>
      <c r="EZ3188">
        <v>2227</v>
      </c>
      <c r="FA3188">
        <v>2236</v>
      </c>
      <c r="FB3188">
        <v>2248</v>
      </c>
      <c r="FC3188">
        <v>2258</v>
      </c>
      <c r="FD3188">
        <v>2271</v>
      </c>
      <c r="FE3188">
        <v>2287</v>
      </c>
      <c r="FF3188">
        <v>2303</v>
      </c>
      <c r="FG3188">
        <v>2312</v>
      </c>
      <c r="FH3188">
        <v>2317</v>
      </c>
      <c r="FI3188">
        <v>2325</v>
      </c>
      <c r="FJ3188">
        <v>2325</v>
      </c>
      <c r="FK3188">
        <v>2327</v>
      </c>
      <c r="FL3188">
        <v>2338</v>
      </c>
      <c r="FM3188">
        <v>2357</v>
      </c>
      <c r="FN3188">
        <v>2376</v>
      </c>
      <c r="FO3188">
        <v>2380</v>
      </c>
      <c r="FP3188">
        <v>2399</v>
      </c>
      <c r="FQ3188">
        <v>2408</v>
      </c>
      <c r="FR3188">
        <v>2419</v>
      </c>
      <c r="FS3188">
        <v>2439</v>
      </c>
      <c r="FT3188">
        <v>2453</v>
      </c>
    </row>
    <row r="3189" spans="2:176" x14ac:dyDescent="0.55000000000000004">
      <c r="B3189" t="s">
        <v>583</v>
      </c>
      <c r="C3189">
        <v>44.829640240000003</v>
      </c>
      <c r="D3189">
        <v>-72.245626970000004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1</v>
      </c>
      <c r="BS3189">
        <v>1</v>
      </c>
      <c r="BT3189">
        <v>1</v>
      </c>
      <c r="BU3189">
        <v>1</v>
      </c>
      <c r="BV3189">
        <v>1</v>
      </c>
      <c r="BW3189">
        <v>1</v>
      </c>
      <c r="BX3189">
        <v>1</v>
      </c>
      <c r="BY3189">
        <v>1</v>
      </c>
      <c r="BZ3189">
        <v>1</v>
      </c>
      <c r="CA3189">
        <v>1</v>
      </c>
      <c r="CB3189">
        <v>1</v>
      </c>
      <c r="CC3189">
        <v>1</v>
      </c>
      <c r="CD3189">
        <v>1</v>
      </c>
      <c r="CE3189">
        <v>1</v>
      </c>
      <c r="CF3189">
        <v>1</v>
      </c>
      <c r="CG3189">
        <v>1</v>
      </c>
      <c r="CH3189">
        <v>1</v>
      </c>
      <c r="CI3189">
        <v>1</v>
      </c>
      <c r="CJ3189">
        <v>1</v>
      </c>
      <c r="CK3189">
        <v>1</v>
      </c>
      <c r="CL3189">
        <v>1</v>
      </c>
      <c r="CM3189">
        <v>1</v>
      </c>
      <c r="CN3189">
        <v>1</v>
      </c>
      <c r="CO3189">
        <v>1</v>
      </c>
      <c r="CP3189">
        <v>1</v>
      </c>
      <c r="CQ3189">
        <v>1</v>
      </c>
      <c r="CR3189">
        <v>1</v>
      </c>
      <c r="CS3189">
        <v>1</v>
      </c>
      <c r="CT3189">
        <v>1</v>
      </c>
      <c r="CU3189">
        <v>1</v>
      </c>
      <c r="CV3189">
        <v>1</v>
      </c>
      <c r="CW3189">
        <v>1</v>
      </c>
      <c r="CX3189">
        <v>1</v>
      </c>
      <c r="CY3189">
        <v>1</v>
      </c>
      <c r="CZ3189">
        <v>1</v>
      </c>
      <c r="DA3189">
        <v>1</v>
      </c>
      <c r="DB3189">
        <v>1</v>
      </c>
      <c r="DC3189">
        <v>2</v>
      </c>
      <c r="DD3189">
        <v>2</v>
      </c>
      <c r="DE3189">
        <v>2</v>
      </c>
      <c r="DF3189">
        <v>2</v>
      </c>
      <c r="DG3189">
        <v>2</v>
      </c>
      <c r="DH3189">
        <v>2</v>
      </c>
      <c r="DI3189">
        <v>2</v>
      </c>
      <c r="DJ3189">
        <v>3</v>
      </c>
      <c r="DK3189">
        <v>3</v>
      </c>
      <c r="DL3189">
        <v>3</v>
      </c>
      <c r="DM3189">
        <v>3</v>
      </c>
      <c r="DN3189">
        <v>3</v>
      </c>
      <c r="DO3189">
        <v>3</v>
      </c>
      <c r="DP3189">
        <v>3</v>
      </c>
      <c r="DQ3189">
        <v>3</v>
      </c>
      <c r="DR3189">
        <v>3</v>
      </c>
      <c r="DS3189">
        <v>3</v>
      </c>
      <c r="DT3189">
        <v>3</v>
      </c>
      <c r="DU3189">
        <v>4</v>
      </c>
      <c r="DV3189">
        <v>4</v>
      </c>
      <c r="DW3189">
        <v>4</v>
      </c>
      <c r="DX3189">
        <v>4</v>
      </c>
      <c r="DY3189">
        <v>4</v>
      </c>
      <c r="DZ3189">
        <v>4</v>
      </c>
      <c r="EA3189">
        <v>4</v>
      </c>
      <c r="EB3189">
        <v>4</v>
      </c>
      <c r="EC3189">
        <v>4</v>
      </c>
      <c r="ED3189">
        <v>4</v>
      </c>
      <c r="EE3189">
        <v>4</v>
      </c>
      <c r="EF3189">
        <v>4</v>
      </c>
      <c r="EG3189">
        <v>4</v>
      </c>
      <c r="EH3189">
        <v>4</v>
      </c>
      <c r="EI3189">
        <v>4</v>
      </c>
      <c r="EJ3189">
        <v>4</v>
      </c>
      <c r="EK3189">
        <v>4</v>
      </c>
      <c r="EL3189">
        <v>4</v>
      </c>
      <c r="EM3189">
        <v>4</v>
      </c>
      <c r="EN3189">
        <v>4</v>
      </c>
      <c r="EO3189">
        <v>4</v>
      </c>
      <c r="EP3189">
        <v>4</v>
      </c>
      <c r="EQ3189">
        <v>4</v>
      </c>
      <c r="ER3189">
        <v>4</v>
      </c>
      <c r="ES3189">
        <v>4</v>
      </c>
      <c r="ET3189">
        <v>4</v>
      </c>
      <c r="EU3189">
        <v>4</v>
      </c>
      <c r="EV3189">
        <v>4</v>
      </c>
      <c r="EW3189">
        <v>4</v>
      </c>
      <c r="EX3189">
        <v>4</v>
      </c>
      <c r="EY3189">
        <v>4</v>
      </c>
      <c r="EZ3189">
        <v>4</v>
      </c>
      <c r="FA3189">
        <v>4</v>
      </c>
      <c r="FB3189">
        <v>4</v>
      </c>
      <c r="FC3189">
        <v>4</v>
      </c>
      <c r="FD3189">
        <v>4</v>
      </c>
      <c r="FE3189">
        <v>4</v>
      </c>
      <c r="FF3189">
        <v>4</v>
      </c>
      <c r="FG3189">
        <v>4</v>
      </c>
      <c r="FH3189">
        <v>4</v>
      </c>
      <c r="FI3189">
        <v>4</v>
      </c>
      <c r="FJ3189">
        <v>4</v>
      </c>
      <c r="FK3189">
        <v>4</v>
      </c>
      <c r="FL3189">
        <v>5</v>
      </c>
      <c r="FM3189">
        <v>5</v>
      </c>
      <c r="FN3189">
        <v>5</v>
      </c>
      <c r="FO3189">
        <v>5</v>
      </c>
      <c r="FP3189">
        <v>5</v>
      </c>
      <c r="FQ3189">
        <v>7</v>
      </c>
      <c r="FR3189">
        <v>8</v>
      </c>
      <c r="FS3189">
        <v>10</v>
      </c>
      <c r="FT3189">
        <v>12</v>
      </c>
    </row>
    <row r="3190" spans="2:176" x14ac:dyDescent="0.55000000000000004">
      <c r="B3190" t="s">
        <v>583</v>
      </c>
      <c r="C3190">
        <v>43.577235780000002</v>
      </c>
      <c r="D3190">
        <v>-73.037416759999999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1</v>
      </c>
      <c r="BZ3190">
        <v>1</v>
      </c>
      <c r="CA3190">
        <v>4</v>
      </c>
      <c r="CB3190">
        <v>4</v>
      </c>
      <c r="CC3190">
        <v>4</v>
      </c>
      <c r="CD3190">
        <v>4</v>
      </c>
      <c r="CE3190">
        <v>4</v>
      </c>
      <c r="CF3190">
        <v>4</v>
      </c>
      <c r="CG3190">
        <v>4</v>
      </c>
      <c r="CH3190">
        <v>4</v>
      </c>
      <c r="CI3190">
        <v>4</v>
      </c>
      <c r="CJ3190">
        <v>4</v>
      </c>
      <c r="CK3190">
        <v>4</v>
      </c>
      <c r="CL3190">
        <v>4</v>
      </c>
      <c r="CM3190">
        <v>5</v>
      </c>
      <c r="CN3190">
        <v>5</v>
      </c>
      <c r="CO3190">
        <v>5</v>
      </c>
      <c r="CP3190">
        <v>5</v>
      </c>
      <c r="CQ3190">
        <v>5</v>
      </c>
      <c r="CR3190">
        <v>5</v>
      </c>
      <c r="CS3190">
        <v>5</v>
      </c>
      <c r="CT3190">
        <v>5</v>
      </c>
      <c r="CU3190">
        <v>5</v>
      </c>
      <c r="CV3190">
        <v>5</v>
      </c>
      <c r="CW3190">
        <v>5</v>
      </c>
      <c r="CX3190">
        <v>5</v>
      </c>
      <c r="CY3190">
        <v>5</v>
      </c>
      <c r="CZ3190">
        <v>6</v>
      </c>
      <c r="DA3190">
        <v>6</v>
      </c>
      <c r="DB3190">
        <v>6</v>
      </c>
      <c r="DC3190">
        <v>6</v>
      </c>
      <c r="DD3190">
        <v>6</v>
      </c>
      <c r="DE3190">
        <v>6</v>
      </c>
      <c r="DF3190">
        <v>8</v>
      </c>
      <c r="DG3190">
        <v>8</v>
      </c>
      <c r="DH3190">
        <v>8</v>
      </c>
      <c r="DI3190">
        <v>8</v>
      </c>
      <c r="DJ3190">
        <v>8</v>
      </c>
      <c r="DK3190">
        <v>8</v>
      </c>
      <c r="DL3190">
        <v>8</v>
      </c>
      <c r="DM3190">
        <v>8</v>
      </c>
      <c r="DN3190">
        <v>8</v>
      </c>
      <c r="DO3190">
        <v>8</v>
      </c>
      <c r="DP3190">
        <v>8</v>
      </c>
      <c r="DQ3190">
        <v>8</v>
      </c>
      <c r="DR3190">
        <v>9</v>
      </c>
      <c r="DS3190">
        <v>11</v>
      </c>
      <c r="DT3190">
        <v>11</v>
      </c>
      <c r="DU3190">
        <v>12</v>
      </c>
      <c r="DV3190">
        <v>12</v>
      </c>
      <c r="DW3190">
        <v>12</v>
      </c>
      <c r="DX3190">
        <v>12</v>
      </c>
      <c r="DY3190">
        <v>12</v>
      </c>
      <c r="DZ3190">
        <v>13</v>
      </c>
      <c r="EA3190">
        <v>13</v>
      </c>
      <c r="EB3190">
        <v>13</v>
      </c>
      <c r="EC3190">
        <v>13</v>
      </c>
      <c r="ED3190">
        <v>13</v>
      </c>
      <c r="EE3190">
        <v>13</v>
      </c>
      <c r="EF3190">
        <v>13</v>
      </c>
      <c r="EG3190">
        <v>13</v>
      </c>
      <c r="EH3190">
        <v>13</v>
      </c>
      <c r="EI3190">
        <v>13</v>
      </c>
      <c r="EJ3190">
        <v>13</v>
      </c>
      <c r="EK3190">
        <v>13</v>
      </c>
      <c r="EL3190">
        <v>13</v>
      </c>
      <c r="EM3190">
        <v>13</v>
      </c>
      <c r="EN3190">
        <v>13</v>
      </c>
      <c r="EO3190">
        <v>13</v>
      </c>
      <c r="EP3190">
        <v>12</v>
      </c>
      <c r="EQ3190">
        <v>12</v>
      </c>
      <c r="ER3190">
        <v>12</v>
      </c>
      <c r="ES3190">
        <v>12</v>
      </c>
      <c r="ET3190">
        <v>12</v>
      </c>
      <c r="EU3190">
        <v>12</v>
      </c>
      <c r="EV3190">
        <v>12</v>
      </c>
      <c r="EW3190">
        <v>12</v>
      </c>
      <c r="EX3190">
        <v>12</v>
      </c>
      <c r="EY3190">
        <v>12</v>
      </c>
      <c r="EZ3190">
        <v>12</v>
      </c>
      <c r="FA3190">
        <v>12</v>
      </c>
      <c r="FB3190">
        <v>14</v>
      </c>
      <c r="FC3190">
        <v>14</v>
      </c>
      <c r="FD3190">
        <v>14</v>
      </c>
      <c r="FE3190">
        <v>14</v>
      </c>
      <c r="FF3190">
        <v>14</v>
      </c>
      <c r="FG3190">
        <v>14</v>
      </c>
      <c r="FH3190">
        <v>14</v>
      </c>
      <c r="FI3190">
        <v>15</v>
      </c>
      <c r="FJ3190">
        <v>16</v>
      </c>
      <c r="FK3190">
        <v>16</v>
      </c>
      <c r="FL3190">
        <v>16</v>
      </c>
      <c r="FM3190">
        <v>15</v>
      </c>
      <c r="FN3190">
        <v>15</v>
      </c>
      <c r="FO3190">
        <v>15</v>
      </c>
      <c r="FP3190">
        <v>16</v>
      </c>
      <c r="FQ3190">
        <v>16</v>
      </c>
      <c r="FR3190">
        <v>15</v>
      </c>
      <c r="FS3190">
        <v>18</v>
      </c>
      <c r="FT3190">
        <v>18</v>
      </c>
    </row>
    <row r="3191" spans="2:176" x14ac:dyDescent="0.55000000000000004">
      <c r="B3191" t="s">
        <v>583</v>
      </c>
      <c r="C3191">
        <v>44.273432409999998</v>
      </c>
      <c r="D3191">
        <v>-72.616049779999997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1</v>
      </c>
      <c r="BH3191">
        <v>1</v>
      </c>
      <c r="BI3191">
        <v>1</v>
      </c>
      <c r="BJ3191">
        <v>3</v>
      </c>
      <c r="BK3191">
        <v>3</v>
      </c>
      <c r="BL3191">
        <v>3</v>
      </c>
      <c r="BM3191">
        <v>4</v>
      </c>
      <c r="BN3191">
        <v>4</v>
      </c>
      <c r="BO3191">
        <v>5</v>
      </c>
      <c r="BP3191">
        <v>6</v>
      </c>
      <c r="BQ3191">
        <v>9</v>
      </c>
      <c r="BR3191">
        <v>11</v>
      </c>
      <c r="BS3191">
        <v>12</v>
      </c>
      <c r="BT3191">
        <v>12</v>
      </c>
      <c r="BU3191">
        <v>13</v>
      </c>
      <c r="BV3191">
        <v>14</v>
      </c>
      <c r="BW3191">
        <v>16</v>
      </c>
      <c r="BX3191">
        <v>17</v>
      </c>
      <c r="BY3191">
        <v>17</v>
      </c>
      <c r="BZ3191">
        <v>21</v>
      </c>
      <c r="CA3191">
        <v>23</v>
      </c>
      <c r="CB3191">
        <v>22</v>
      </c>
      <c r="CC3191">
        <v>23</v>
      </c>
      <c r="CD3191">
        <v>23</v>
      </c>
      <c r="CE3191">
        <v>27</v>
      </c>
      <c r="CF3191">
        <v>28</v>
      </c>
      <c r="CG3191">
        <v>31</v>
      </c>
      <c r="CH3191">
        <v>31</v>
      </c>
      <c r="CI3191">
        <v>33</v>
      </c>
      <c r="CJ3191">
        <v>36</v>
      </c>
      <c r="CK3191">
        <v>38</v>
      </c>
      <c r="CL3191">
        <v>38</v>
      </c>
      <c r="CM3191">
        <v>40</v>
      </c>
      <c r="CN3191">
        <v>41</v>
      </c>
      <c r="CO3191">
        <v>41</v>
      </c>
      <c r="CP3191">
        <v>41</v>
      </c>
      <c r="CQ3191">
        <v>41</v>
      </c>
      <c r="CR3191">
        <v>44</v>
      </c>
      <c r="CS3191">
        <v>44</v>
      </c>
      <c r="CT3191">
        <v>45</v>
      </c>
      <c r="CU3191">
        <v>48</v>
      </c>
      <c r="CV3191">
        <v>49</v>
      </c>
      <c r="CW3191">
        <v>50</v>
      </c>
      <c r="CX3191">
        <v>51</v>
      </c>
      <c r="CY3191">
        <v>52</v>
      </c>
      <c r="CZ3191">
        <v>56</v>
      </c>
      <c r="DA3191">
        <v>58</v>
      </c>
      <c r="DB3191">
        <v>58</v>
      </c>
      <c r="DC3191">
        <v>63</v>
      </c>
      <c r="DD3191">
        <v>63</v>
      </c>
      <c r="DE3191">
        <v>64</v>
      </c>
      <c r="DF3191">
        <v>63</v>
      </c>
      <c r="DG3191">
        <v>65</v>
      </c>
      <c r="DH3191">
        <v>66</v>
      </c>
      <c r="DI3191">
        <v>66</v>
      </c>
      <c r="DJ3191">
        <v>66</v>
      </c>
      <c r="DK3191">
        <v>68</v>
      </c>
      <c r="DL3191">
        <v>68</v>
      </c>
      <c r="DM3191">
        <v>68</v>
      </c>
      <c r="DN3191">
        <v>68</v>
      </c>
      <c r="DO3191">
        <v>71</v>
      </c>
      <c r="DP3191">
        <v>71</v>
      </c>
      <c r="DQ3191">
        <v>71</v>
      </c>
      <c r="DR3191">
        <v>72</v>
      </c>
      <c r="DS3191">
        <v>72</v>
      </c>
      <c r="DT3191">
        <v>72</v>
      </c>
      <c r="DU3191">
        <v>72</v>
      </c>
      <c r="DV3191">
        <v>74</v>
      </c>
      <c r="DW3191">
        <v>74</v>
      </c>
      <c r="DX3191">
        <v>80</v>
      </c>
      <c r="DY3191">
        <v>82</v>
      </c>
      <c r="DZ3191">
        <v>90</v>
      </c>
      <c r="EA3191">
        <v>97</v>
      </c>
      <c r="EB3191">
        <v>102</v>
      </c>
      <c r="EC3191">
        <v>105</v>
      </c>
      <c r="ED3191">
        <v>108</v>
      </c>
      <c r="EE3191">
        <v>116</v>
      </c>
      <c r="EF3191">
        <v>125</v>
      </c>
      <c r="EG3191">
        <v>128</v>
      </c>
      <c r="EH3191">
        <v>128</v>
      </c>
      <c r="EI3191">
        <v>131</v>
      </c>
      <c r="EJ3191">
        <v>131</v>
      </c>
      <c r="EK3191">
        <v>131</v>
      </c>
      <c r="EL3191">
        <v>137</v>
      </c>
      <c r="EM3191">
        <v>139</v>
      </c>
      <c r="EN3191">
        <v>141</v>
      </c>
      <c r="EO3191">
        <v>142</v>
      </c>
      <c r="EP3191">
        <v>144</v>
      </c>
      <c r="EQ3191">
        <v>146</v>
      </c>
      <c r="ER3191">
        <v>148</v>
      </c>
      <c r="ES3191">
        <v>152</v>
      </c>
      <c r="ET3191">
        <v>154</v>
      </c>
      <c r="EU3191">
        <v>160</v>
      </c>
      <c r="EV3191">
        <v>161</v>
      </c>
      <c r="EW3191">
        <v>164</v>
      </c>
      <c r="EX3191">
        <v>164</v>
      </c>
      <c r="EY3191">
        <v>166</v>
      </c>
      <c r="EZ3191">
        <v>169</v>
      </c>
      <c r="FA3191">
        <v>172</v>
      </c>
      <c r="FB3191">
        <v>176</v>
      </c>
      <c r="FC3191">
        <v>182</v>
      </c>
      <c r="FD3191">
        <v>193</v>
      </c>
      <c r="FE3191">
        <v>196</v>
      </c>
      <c r="FF3191">
        <v>200</v>
      </c>
      <c r="FG3191">
        <v>209</v>
      </c>
      <c r="FH3191">
        <v>211</v>
      </c>
      <c r="FI3191">
        <v>212</v>
      </c>
      <c r="FJ3191">
        <v>216</v>
      </c>
      <c r="FK3191">
        <v>218</v>
      </c>
      <c r="FL3191">
        <v>220</v>
      </c>
      <c r="FM3191">
        <v>230</v>
      </c>
      <c r="FN3191">
        <v>237</v>
      </c>
      <c r="FO3191">
        <v>237</v>
      </c>
      <c r="FP3191">
        <v>239</v>
      </c>
      <c r="FQ3191">
        <v>241</v>
      </c>
      <c r="FR3191">
        <v>251</v>
      </c>
      <c r="FS3191">
        <v>260</v>
      </c>
      <c r="FT3191">
        <v>270</v>
      </c>
    </row>
    <row r="3192" spans="2:176" x14ac:dyDescent="0.55000000000000004">
      <c r="B3192" t="s">
        <v>583</v>
      </c>
      <c r="C3192">
        <v>42.986981999999998</v>
      </c>
      <c r="D3192">
        <v>-72.71268874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1</v>
      </c>
      <c r="BP3192">
        <v>3</v>
      </c>
      <c r="BQ3192">
        <v>4</v>
      </c>
      <c r="BR3192">
        <v>5</v>
      </c>
      <c r="BS3192">
        <v>7</v>
      </c>
      <c r="BT3192">
        <v>17</v>
      </c>
      <c r="BU3192">
        <v>18</v>
      </c>
      <c r="BV3192">
        <v>23</v>
      </c>
      <c r="BW3192">
        <v>31</v>
      </c>
      <c r="BX3192">
        <v>39</v>
      </c>
      <c r="BY3192">
        <v>50</v>
      </c>
      <c r="BZ3192">
        <v>65</v>
      </c>
      <c r="CA3192">
        <v>72</v>
      </c>
      <c r="CB3192">
        <v>77</v>
      </c>
      <c r="CC3192">
        <v>80</v>
      </c>
      <c r="CD3192">
        <v>99</v>
      </c>
      <c r="CE3192">
        <v>101</v>
      </c>
      <c r="CF3192">
        <v>109</v>
      </c>
      <c r="CG3192">
        <v>115</v>
      </c>
      <c r="CH3192">
        <v>121</v>
      </c>
      <c r="CI3192">
        <v>126</v>
      </c>
      <c r="CJ3192">
        <v>136</v>
      </c>
      <c r="CK3192">
        <v>140</v>
      </c>
      <c r="CL3192">
        <v>143</v>
      </c>
      <c r="CM3192">
        <v>147</v>
      </c>
      <c r="CN3192">
        <v>154</v>
      </c>
      <c r="CO3192">
        <v>162</v>
      </c>
      <c r="CP3192">
        <v>166</v>
      </c>
      <c r="CQ3192">
        <v>176</v>
      </c>
      <c r="CR3192">
        <v>180</v>
      </c>
      <c r="CS3192">
        <v>186</v>
      </c>
      <c r="CT3192">
        <v>197</v>
      </c>
      <c r="CU3192">
        <v>200</v>
      </c>
      <c r="CV3192">
        <v>208</v>
      </c>
      <c r="CW3192">
        <v>214</v>
      </c>
      <c r="CX3192">
        <v>220</v>
      </c>
      <c r="CY3192">
        <v>232</v>
      </c>
      <c r="CZ3192">
        <v>242</v>
      </c>
      <c r="DA3192">
        <v>256</v>
      </c>
      <c r="DB3192">
        <v>263</v>
      </c>
      <c r="DC3192">
        <v>279</v>
      </c>
      <c r="DD3192">
        <v>284</v>
      </c>
      <c r="DE3192">
        <v>293</v>
      </c>
      <c r="DF3192">
        <v>306</v>
      </c>
      <c r="DG3192">
        <v>311</v>
      </c>
      <c r="DH3192">
        <v>316</v>
      </c>
      <c r="DI3192">
        <v>325</v>
      </c>
      <c r="DJ3192">
        <v>328</v>
      </c>
      <c r="DK3192">
        <v>340</v>
      </c>
      <c r="DL3192">
        <v>343</v>
      </c>
      <c r="DM3192">
        <v>354</v>
      </c>
      <c r="DN3192">
        <v>362</v>
      </c>
      <c r="DO3192">
        <v>379</v>
      </c>
      <c r="DP3192">
        <v>380</v>
      </c>
      <c r="DQ3192">
        <v>384</v>
      </c>
      <c r="DR3192">
        <v>387</v>
      </c>
      <c r="DS3192">
        <v>396</v>
      </c>
      <c r="DT3192">
        <v>401</v>
      </c>
      <c r="DU3192">
        <v>412</v>
      </c>
      <c r="DV3192">
        <v>419</v>
      </c>
      <c r="DW3192">
        <v>426</v>
      </c>
      <c r="DX3192">
        <v>433</v>
      </c>
      <c r="DY3192">
        <v>449</v>
      </c>
      <c r="DZ3192">
        <v>459</v>
      </c>
      <c r="EA3192">
        <v>472</v>
      </c>
      <c r="EB3192">
        <v>481</v>
      </c>
      <c r="EC3192">
        <v>494</v>
      </c>
      <c r="ED3192">
        <v>520</v>
      </c>
      <c r="EE3192">
        <v>521</v>
      </c>
      <c r="EF3192">
        <v>535</v>
      </c>
      <c r="EG3192">
        <v>541</v>
      </c>
      <c r="EH3192">
        <v>548</v>
      </c>
      <c r="EI3192">
        <v>554</v>
      </c>
      <c r="EJ3192">
        <v>563</v>
      </c>
      <c r="EK3192">
        <v>577</v>
      </c>
      <c r="EL3192">
        <v>592</v>
      </c>
      <c r="EM3192">
        <v>596</v>
      </c>
      <c r="EN3192">
        <v>605</v>
      </c>
      <c r="EO3192">
        <v>617</v>
      </c>
      <c r="EP3192">
        <v>622</v>
      </c>
      <c r="EQ3192">
        <v>636</v>
      </c>
      <c r="ER3192">
        <v>650</v>
      </c>
      <c r="ES3192">
        <v>659</v>
      </c>
      <c r="ET3192">
        <v>672</v>
      </c>
      <c r="EU3192">
        <v>678</v>
      </c>
      <c r="EV3192">
        <v>684</v>
      </c>
      <c r="EW3192">
        <v>697</v>
      </c>
      <c r="EX3192">
        <v>709</v>
      </c>
      <c r="EY3192">
        <v>721</v>
      </c>
      <c r="EZ3192">
        <v>733</v>
      </c>
      <c r="FA3192">
        <v>759</v>
      </c>
      <c r="FB3192">
        <v>774</v>
      </c>
      <c r="FC3192">
        <v>792</v>
      </c>
      <c r="FD3192">
        <v>800</v>
      </c>
      <c r="FE3192">
        <v>846</v>
      </c>
      <c r="FF3192">
        <v>854</v>
      </c>
      <c r="FG3192">
        <v>879</v>
      </c>
      <c r="FH3192">
        <v>887</v>
      </c>
      <c r="FI3192">
        <v>895</v>
      </c>
      <c r="FJ3192">
        <v>925</v>
      </c>
      <c r="FK3192">
        <v>959</v>
      </c>
      <c r="FL3192">
        <v>972</v>
      </c>
      <c r="FM3192">
        <v>1003</v>
      </c>
      <c r="FN3192">
        <v>1015</v>
      </c>
      <c r="FO3192">
        <v>1026</v>
      </c>
      <c r="FP3192">
        <v>1046</v>
      </c>
      <c r="FQ3192">
        <v>1088</v>
      </c>
      <c r="FR3192">
        <v>1117</v>
      </c>
      <c r="FS3192">
        <v>1162</v>
      </c>
      <c r="FT3192">
        <v>1204</v>
      </c>
    </row>
    <row r="3193" spans="2:176" x14ac:dyDescent="0.55000000000000004">
      <c r="B3193" t="s">
        <v>583</v>
      </c>
      <c r="C3193">
        <v>43.580109370000002</v>
      </c>
      <c r="D3193">
        <v>-72.58595157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1</v>
      </c>
      <c r="CE3193">
        <v>2</v>
      </c>
      <c r="CF3193">
        <v>4</v>
      </c>
      <c r="CG3193">
        <v>6</v>
      </c>
      <c r="CH3193">
        <v>6</v>
      </c>
      <c r="CI3193">
        <v>10</v>
      </c>
      <c r="CJ3193">
        <v>16</v>
      </c>
      <c r="CK3193">
        <v>17</v>
      </c>
      <c r="CL3193">
        <v>18</v>
      </c>
      <c r="CM3193">
        <v>19</v>
      </c>
      <c r="CN3193">
        <v>23</v>
      </c>
      <c r="CO3193">
        <v>23</v>
      </c>
      <c r="CP3193">
        <v>26</v>
      </c>
      <c r="CQ3193">
        <v>36</v>
      </c>
      <c r="CR3193">
        <v>37</v>
      </c>
      <c r="CS3193">
        <v>41</v>
      </c>
      <c r="CT3193">
        <v>41</v>
      </c>
      <c r="CU3193">
        <v>43</v>
      </c>
      <c r="CV3193">
        <v>45</v>
      </c>
      <c r="CW3193">
        <v>45</v>
      </c>
      <c r="CX3193">
        <v>47</v>
      </c>
      <c r="CY3193">
        <v>49</v>
      </c>
      <c r="CZ3193">
        <v>54</v>
      </c>
      <c r="DA3193">
        <v>54</v>
      </c>
      <c r="DB3193">
        <v>57</v>
      </c>
      <c r="DC3193">
        <v>57</v>
      </c>
      <c r="DD3193">
        <v>57</v>
      </c>
      <c r="DE3193">
        <v>58</v>
      </c>
      <c r="DF3193">
        <v>62</v>
      </c>
      <c r="DG3193">
        <v>64</v>
      </c>
      <c r="DH3193">
        <v>65</v>
      </c>
      <c r="DI3193">
        <v>65</v>
      </c>
      <c r="DJ3193">
        <v>66</v>
      </c>
      <c r="DK3193">
        <v>66</v>
      </c>
      <c r="DL3193">
        <v>67</v>
      </c>
      <c r="DM3193">
        <v>71</v>
      </c>
      <c r="DN3193">
        <v>73</v>
      </c>
      <c r="DO3193">
        <v>74</v>
      </c>
      <c r="DP3193">
        <v>76</v>
      </c>
      <c r="DQ3193">
        <v>76</v>
      </c>
      <c r="DR3193">
        <v>76</v>
      </c>
      <c r="DS3193">
        <v>77</v>
      </c>
      <c r="DT3193">
        <v>80</v>
      </c>
      <c r="DU3193">
        <v>82</v>
      </c>
      <c r="DV3193">
        <v>83</v>
      </c>
      <c r="DW3193">
        <v>83</v>
      </c>
      <c r="DX3193">
        <v>83</v>
      </c>
      <c r="DY3193">
        <v>83</v>
      </c>
      <c r="DZ3193">
        <v>85</v>
      </c>
      <c r="EA3193">
        <v>85</v>
      </c>
      <c r="EB3193">
        <v>86</v>
      </c>
      <c r="EC3193">
        <v>86</v>
      </c>
      <c r="ED3193">
        <v>91</v>
      </c>
      <c r="EE3193">
        <v>95</v>
      </c>
      <c r="EF3193">
        <v>96</v>
      </c>
      <c r="EG3193">
        <v>96</v>
      </c>
      <c r="EH3193">
        <v>96</v>
      </c>
      <c r="EI3193">
        <v>97</v>
      </c>
      <c r="EJ3193">
        <v>97</v>
      </c>
      <c r="EK3193">
        <v>97</v>
      </c>
      <c r="EL3193">
        <v>98</v>
      </c>
      <c r="EM3193">
        <v>101</v>
      </c>
      <c r="EN3193">
        <v>104</v>
      </c>
      <c r="EO3193">
        <v>106</v>
      </c>
      <c r="EP3193">
        <v>106</v>
      </c>
      <c r="EQ3193">
        <v>111</v>
      </c>
      <c r="ER3193">
        <v>115</v>
      </c>
      <c r="ES3193">
        <v>115</v>
      </c>
      <c r="ET3193">
        <v>115</v>
      </c>
      <c r="EU3193">
        <v>117</v>
      </c>
      <c r="EV3193">
        <v>117</v>
      </c>
      <c r="EW3193">
        <v>119</v>
      </c>
      <c r="EX3193">
        <v>126</v>
      </c>
      <c r="EY3193">
        <v>131</v>
      </c>
      <c r="EZ3193">
        <v>131</v>
      </c>
      <c r="FA3193">
        <v>131</v>
      </c>
      <c r="FB3193">
        <v>132</v>
      </c>
      <c r="FC3193">
        <v>139</v>
      </c>
      <c r="FD3193">
        <v>142</v>
      </c>
      <c r="FE3193">
        <v>142</v>
      </c>
      <c r="FF3193">
        <v>143</v>
      </c>
      <c r="FG3193">
        <v>143</v>
      </c>
      <c r="FH3193">
        <v>143</v>
      </c>
      <c r="FI3193">
        <v>143</v>
      </c>
      <c r="FJ3193">
        <v>144</v>
      </c>
      <c r="FK3193">
        <v>145</v>
      </c>
      <c r="FL3193">
        <v>145</v>
      </c>
      <c r="FM3193">
        <v>145</v>
      </c>
      <c r="FN3193">
        <v>148</v>
      </c>
      <c r="FO3193">
        <v>150</v>
      </c>
      <c r="FP3193">
        <v>151</v>
      </c>
      <c r="FQ3193">
        <v>151</v>
      </c>
      <c r="FR3193">
        <v>151</v>
      </c>
      <c r="FS3193">
        <v>152</v>
      </c>
      <c r="FT3193">
        <v>156</v>
      </c>
    </row>
    <row r="3194" spans="2:176" x14ac:dyDescent="0.55000000000000004">
      <c r="B3194" t="s">
        <v>583</v>
      </c>
      <c r="C3194">
        <v>0</v>
      </c>
      <c r="D3194">
        <v>0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1</v>
      </c>
      <c r="BX3194">
        <v>1</v>
      </c>
      <c r="BY3194">
        <v>1</v>
      </c>
      <c r="BZ3194">
        <v>1</v>
      </c>
      <c r="CA3194">
        <v>1</v>
      </c>
      <c r="CB3194">
        <v>1</v>
      </c>
      <c r="CC3194">
        <v>1</v>
      </c>
      <c r="CD3194">
        <v>1</v>
      </c>
      <c r="CE3194">
        <v>1</v>
      </c>
      <c r="CF3194">
        <v>1</v>
      </c>
      <c r="CG3194">
        <v>1</v>
      </c>
      <c r="CH3194">
        <v>1</v>
      </c>
      <c r="CI3194">
        <v>1</v>
      </c>
      <c r="CJ3194">
        <v>1</v>
      </c>
      <c r="CK3194">
        <v>1</v>
      </c>
      <c r="CL3194">
        <v>1</v>
      </c>
      <c r="CM3194">
        <v>1</v>
      </c>
      <c r="CN3194">
        <v>1</v>
      </c>
      <c r="CO3194">
        <v>1</v>
      </c>
      <c r="CP3194">
        <v>1</v>
      </c>
      <c r="CQ3194">
        <v>1</v>
      </c>
      <c r="CR3194">
        <v>1</v>
      </c>
      <c r="CS3194">
        <v>1</v>
      </c>
      <c r="CT3194">
        <v>1</v>
      </c>
      <c r="CU3194">
        <v>1</v>
      </c>
      <c r="CV3194">
        <v>1</v>
      </c>
      <c r="CW3194">
        <v>1</v>
      </c>
      <c r="CX3194">
        <v>1</v>
      </c>
      <c r="CY3194">
        <v>1</v>
      </c>
      <c r="CZ3194">
        <v>1</v>
      </c>
      <c r="DA3194">
        <v>1</v>
      </c>
      <c r="DB3194">
        <v>1</v>
      </c>
      <c r="DC3194">
        <v>1</v>
      </c>
      <c r="DD3194">
        <v>1</v>
      </c>
      <c r="DE3194">
        <v>1</v>
      </c>
      <c r="DF3194">
        <v>0</v>
      </c>
      <c r="DG3194">
        <v>0</v>
      </c>
      <c r="DH3194">
        <v>0</v>
      </c>
      <c r="DI3194">
        <v>1</v>
      </c>
      <c r="DJ3194">
        <v>1</v>
      </c>
      <c r="DK3194">
        <v>1</v>
      </c>
      <c r="DL3194">
        <v>1</v>
      </c>
      <c r="DM3194">
        <v>1</v>
      </c>
      <c r="DN3194">
        <v>2</v>
      </c>
      <c r="DO3194">
        <v>2</v>
      </c>
      <c r="DP3194">
        <v>2</v>
      </c>
      <c r="DQ3194">
        <v>2</v>
      </c>
      <c r="DR3194">
        <v>2</v>
      </c>
      <c r="DS3194">
        <v>2</v>
      </c>
      <c r="DT3194">
        <v>3</v>
      </c>
      <c r="DU3194">
        <v>3</v>
      </c>
      <c r="DV3194">
        <v>3</v>
      </c>
      <c r="DW3194">
        <v>3</v>
      </c>
      <c r="DX3194">
        <v>3</v>
      </c>
      <c r="DY3194">
        <v>3</v>
      </c>
      <c r="DZ3194">
        <v>3</v>
      </c>
      <c r="EA3194">
        <v>3</v>
      </c>
      <c r="EB3194">
        <v>3</v>
      </c>
      <c r="EC3194">
        <v>3</v>
      </c>
      <c r="ED3194">
        <v>4</v>
      </c>
      <c r="EE3194">
        <v>4</v>
      </c>
      <c r="EF3194">
        <v>4</v>
      </c>
      <c r="EG3194">
        <v>4</v>
      </c>
      <c r="EH3194">
        <v>4</v>
      </c>
      <c r="EI3194">
        <v>4</v>
      </c>
      <c r="EJ3194">
        <v>4</v>
      </c>
      <c r="EK3194">
        <v>4</v>
      </c>
      <c r="EL3194">
        <v>4</v>
      </c>
      <c r="EM3194">
        <v>4</v>
      </c>
      <c r="EN3194">
        <v>4</v>
      </c>
      <c r="EO3194">
        <v>4</v>
      </c>
      <c r="EP3194">
        <v>4</v>
      </c>
      <c r="EQ3194">
        <v>4</v>
      </c>
      <c r="ER3194">
        <v>4</v>
      </c>
      <c r="ES3194">
        <v>4</v>
      </c>
      <c r="ET3194">
        <v>4</v>
      </c>
      <c r="EU3194">
        <v>4</v>
      </c>
      <c r="EV3194">
        <v>4</v>
      </c>
      <c r="EW3194">
        <v>4</v>
      </c>
      <c r="EX3194">
        <v>4</v>
      </c>
      <c r="EY3194">
        <v>4</v>
      </c>
      <c r="EZ3194">
        <v>4</v>
      </c>
      <c r="FA3194">
        <v>4</v>
      </c>
      <c r="FB3194">
        <v>4</v>
      </c>
      <c r="FC3194">
        <v>4</v>
      </c>
      <c r="FD3194">
        <v>3</v>
      </c>
      <c r="FE3194">
        <v>3</v>
      </c>
      <c r="FF3194">
        <v>3</v>
      </c>
      <c r="FG3194">
        <v>3</v>
      </c>
      <c r="FH3194">
        <v>3</v>
      </c>
      <c r="FI3194">
        <v>5</v>
      </c>
      <c r="FJ3194">
        <v>5</v>
      </c>
      <c r="FK3194">
        <v>5</v>
      </c>
      <c r="FL3194">
        <v>5</v>
      </c>
      <c r="FM3194">
        <v>5</v>
      </c>
      <c r="FN3194">
        <v>5</v>
      </c>
      <c r="FO3194">
        <v>5</v>
      </c>
      <c r="FP3194">
        <v>5</v>
      </c>
      <c r="FQ3194">
        <v>5</v>
      </c>
      <c r="FR3194">
        <v>5</v>
      </c>
      <c r="FS3194">
        <v>5</v>
      </c>
      <c r="FT3194">
        <v>5</v>
      </c>
    </row>
    <row r="3195" spans="2:176" x14ac:dyDescent="0.55000000000000004">
      <c r="B3195" t="s">
        <v>583</v>
      </c>
      <c r="C3195">
        <v>0</v>
      </c>
      <c r="D3195">
        <v>0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1</v>
      </c>
      <c r="BN3195">
        <v>1</v>
      </c>
      <c r="BO3195">
        <v>1</v>
      </c>
      <c r="BP3195">
        <v>2</v>
      </c>
      <c r="BQ3195">
        <v>2</v>
      </c>
      <c r="BR3195">
        <v>4</v>
      </c>
      <c r="BS3195">
        <v>4</v>
      </c>
      <c r="BT3195">
        <v>5</v>
      </c>
      <c r="BU3195">
        <v>4</v>
      </c>
      <c r="BV3195">
        <v>4</v>
      </c>
      <c r="BW3195">
        <v>4</v>
      </c>
      <c r="BX3195">
        <v>7</v>
      </c>
      <c r="BY3195">
        <v>9</v>
      </c>
      <c r="BZ3195">
        <v>12</v>
      </c>
      <c r="CA3195">
        <v>12</v>
      </c>
      <c r="CB3195">
        <v>13</v>
      </c>
      <c r="CC3195">
        <v>15</v>
      </c>
      <c r="CD3195">
        <v>15</v>
      </c>
      <c r="CE3195">
        <v>19</v>
      </c>
      <c r="CF3195">
        <v>20</v>
      </c>
      <c r="CG3195">
        <v>20</v>
      </c>
      <c r="CH3195">
        <v>20</v>
      </c>
      <c r="CI3195">
        <v>21</v>
      </c>
      <c r="CJ3195">
        <v>22</v>
      </c>
      <c r="CK3195">
        <v>22</v>
      </c>
      <c r="CL3195">
        <v>22</v>
      </c>
      <c r="CM3195">
        <v>22</v>
      </c>
      <c r="CN3195">
        <v>24</v>
      </c>
      <c r="CO3195">
        <v>27</v>
      </c>
      <c r="CP3195">
        <v>28</v>
      </c>
      <c r="CQ3195">
        <v>29</v>
      </c>
      <c r="CR3195">
        <v>29</v>
      </c>
      <c r="CS3195">
        <v>31</v>
      </c>
      <c r="CT3195">
        <v>31</v>
      </c>
      <c r="CU3195">
        <v>32</v>
      </c>
      <c r="CV3195">
        <v>33</v>
      </c>
      <c r="CW3195">
        <v>33</v>
      </c>
      <c r="CX3195">
        <v>33</v>
      </c>
      <c r="CY3195">
        <v>34</v>
      </c>
      <c r="CZ3195">
        <v>35</v>
      </c>
      <c r="DA3195">
        <v>35</v>
      </c>
      <c r="DB3195">
        <v>37</v>
      </c>
      <c r="DC3195">
        <v>37</v>
      </c>
      <c r="DD3195">
        <v>37</v>
      </c>
      <c r="DE3195">
        <v>37</v>
      </c>
      <c r="DF3195">
        <v>38</v>
      </c>
      <c r="DG3195">
        <v>38</v>
      </c>
      <c r="DH3195">
        <v>39</v>
      </c>
      <c r="DI3195">
        <v>39</v>
      </c>
      <c r="DJ3195">
        <v>38</v>
      </c>
      <c r="DK3195">
        <v>39</v>
      </c>
      <c r="DL3195">
        <v>41</v>
      </c>
      <c r="DM3195">
        <v>41</v>
      </c>
      <c r="DN3195">
        <v>43</v>
      </c>
      <c r="DO3195">
        <v>43</v>
      </c>
      <c r="DP3195">
        <v>44</v>
      </c>
      <c r="DQ3195">
        <v>44</v>
      </c>
      <c r="DR3195">
        <v>44</v>
      </c>
      <c r="DS3195">
        <v>44</v>
      </c>
      <c r="DT3195">
        <v>45</v>
      </c>
      <c r="DU3195">
        <v>45</v>
      </c>
      <c r="DV3195">
        <v>46</v>
      </c>
      <c r="DW3195">
        <v>46</v>
      </c>
      <c r="DX3195">
        <v>46</v>
      </c>
      <c r="DY3195">
        <v>48</v>
      </c>
      <c r="DZ3195">
        <v>48</v>
      </c>
      <c r="EA3195">
        <v>48</v>
      </c>
      <c r="EB3195">
        <v>50</v>
      </c>
      <c r="EC3195">
        <v>51</v>
      </c>
      <c r="ED3195">
        <v>51</v>
      </c>
      <c r="EE3195">
        <v>55</v>
      </c>
      <c r="EF3195">
        <v>56</v>
      </c>
      <c r="EG3195">
        <v>57</v>
      </c>
      <c r="EH3195">
        <v>58</v>
      </c>
      <c r="EI3195">
        <v>58</v>
      </c>
      <c r="EJ3195">
        <v>60</v>
      </c>
      <c r="EK3195">
        <v>60</v>
      </c>
      <c r="EL3195">
        <v>60</v>
      </c>
      <c r="EM3195">
        <v>60</v>
      </c>
      <c r="EN3195">
        <v>60</v>
      </c>
      <c r="EO3195">
        <v>61</v>
      </c>
      <c r="EP3195">
        <v>61</v>
      </c>
      <c r="EQ3195">
        <v>63</v>
      </c>
      <c r="ER3195">
        <v>63</v>
      </c>
      <c r="ES3195">
        <v>65</v>
      </c>
      <c r="ET3195">
        <v>66</v>
      </c>
      <c r="EU3195">
        <v>66</v>
      </c>
      <c r="EV3195">
        <v>66</v>
      </c>
      <c r="EW3195">
        <v>68</v>
      </c>
      <c r="EX3195">
        <v>68</v>
      </c>
      <c r="EY3195">
        <v>72</v>
      </c>
      <c r="EZ3195">
        <v>73</v>
      </c>
      <c r="FA3195">
        <v>73</v>
      </c>
      <c r="FB3195">
        <v>72</v>
      </c>
      <c r="FC3195">
        <v>73</v>
      </c>
      <c r="FD3195">
        <v>73</v>
      </c>
      <c r="FE3195">
        <v>77</v>
      </c>
      <c r="FF3195">
        <v>79</v>
      </c>
      <c r="FG3195">
        <v>80</v>
      </c>
      <c r="FH3195">
        <v>82</v>
      </c>
      <c r="FI3195">
        <v>86</v>
      </c>
      <c r="FJ3195">
        <v>87</v>
      </c>
      <c r="FK3195">
        <v>89</v>
      </c>
      <c r="FL3195">
        <v>91</v>
      </c>
      <c r="FM3195">
        <v>93</v>
      </c>
      <c r="FN3195">
        <v>99</v>
      </c>
      <c r="FO3195">
        <v>99</v>
      </c>
      <c r="FP3195">
        <v>99</v>
      </c>
      <c r="FQ3195">
        <v>101</v>
      </c>
      <c r="FR3195">
        <v>102</v>
      </c>
      <c r="FS3195">
        <v>104</v>
      </c>
      <c r="FT3195">
        <v>113</v>
      </c>
    </row>
    <row r="3196" spans="2:176" x14ac:dyDescent="0.55000000000000004">
      <c r="B3196" t="s">
        <v>583</v>
      </c>
      <c r="C3196">
        <v>18.335799999999999</v>
      </c>
      <c r="D3196">
        <v>-64.89629999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1</v>
      </c>
      <c r="BZ3196">
        <v>2</v>
      </c>
      <c r="CA3196">
        <v>2</v>
      </c>
      <c r="CB3196">
        <v>2</v>
      </c>
      <c r="CC3196">
        <v>2</v>
      </c>
      <c r="CD3196">
        <v>4</v>
      </c>
      <c r="CE3196">
        <v>5</v>
      </c>
      <c r="CF3196">
        <v>5</v>
      </c>
      <c r="CG3196">
        <v>7</v>
      </c>
      <c r="CH3196">
        <v>7</v>
      </c>
      <c r="CI3196">
        <v>7</v>
      </c>
      <c r="CJ3196">
        <v>8</v>
      </c>
      <c r="CK3196">
        <v>7</v>
      </c>
      <c r="CL3196">
        <v>7</v>
      </c>
      <c r="CM3196">
        <v>7</v>
      </c>
      <c r="CN3196">
        <v>7</v>
      </c>
      <c r="CO3196">
        <v>7</v>
      </c>
      <c r="CP3196">
        <v>11</v>
      </c>
      <c r="CQ3196">
        <v>12</v>
      </c>
      <c r="CR3196">
        <v>12</v>
      </c>
      <c r="CS3196">
        <v>18</v>
      </c>
      <c r="CT3196">
        <v>18</v>
      </c>
      <c r="CU3196">
        <v>18</v>
      </c>
      <c r="CV3196">
        <v>18</v>
      </c>
      <c r="CW3196">
        <v>20</v>
      </c>
      <c r="CX3196">
        <v>20</v>
      </c>
      <c r="CY3196">
        <v>22</v>
      </c>
      <c r="CZ3196">
        <v>23</v>
      </c>
      <c r="DA3196">
        <v>23</v>
      </c>
      <c r="DB3196">
        <v>23</v>
      </c>
      <c r="DC3196">
        <v>24</v>
      </c>
      <c r="DD3196">
        <v>46</v>
      </c>
      <c r="DE3196">
        <v>46</v>
      </c>
      <c r="DF3196">
        <v>46</v>
      </c>
      <c r="DG3196">
        <v>47</v>
      </c>
      <c r="DH3196">
        <v>47</v>
      </c>
      <c r="DI3196">
        <v>47</v>
      </c>
      <c r="DJ3196">
        <v>48</v>
      </c>
      <c r="DK3196">
        <v>49</v>
      </c>
      <c r="DL3196">
        <v>49</v>
      </c>
      <c r="DM3196">
        <v>50</v>
      </c>
      <c r="DN3196">
        <v>50</v>
      </c>
      <c r="DO3196">
        <v>50</v>
      </c>
      <c r="DP3196">
        <v>50</v>
      </c>
      <c r="DQ3196">
        <v>52</v>
      </c>
      <c r="DR3196">
        <v>55</v>
      </c>
      <c r="DS3196">
        <v>58</v>
      </c>
      <c r="DT3196">
        <v>58</v>
      </c>
      <c r="DU3196">
        <v>58</v>
      </c>
      <c r="DV3196">
        <v>60</v>
      </c>
      <c r="DW3196">
        <v>60</v>
      </c>
      <c r="DX3196">
        <v>60</v>
      </c>
      <c r="DY3196">
        <v>62</v>
      </c>
      <c r="DZ3196">
        <v>62</v>
      </c>
      <c r="EA3196">
        <v>70</v>
      </c>
      <c r="EB3196">
        <v>76</v>
      </c>
      <c r="EC3196">
        <v>78</v>
      </c>
      <c r="ED3196">
        <v>78</v>
      </c>
      <c r="EE3196">
        <v>79</v>
      </c>
      <c r="EF3196">
        <v>82</v>
      </c>
      <c r="EG3196">
        <v>82</v>
      </c>
      <c r="EH3196">
        <v>86</v>
      </c>
      <c r="EI3196">
        <v>89</v>
      </c>
      <c r="EJ3196">
        <v>86</v>
      </c>
      <c r="EK3196">
        <v>88</v>
      </c>
      <c r="EL3196">
        <v>89</v>
      </c>
      <c r="EM3196">
        <v>89</v>
      </c>
      <c r="EN3196">
        <v>91</v>
      </c>
      <c r="EO3196">
        <v>93</v>
      </c>
      <c r="EP3196">
        <v>94</v>
      </c>
      <c r="EQ3196">
        <v>94</v>
      </c>
      <c r="ER3196">
        <v>95</v>
      </c>
      <c r="ES3196">
        <v>97</v>
      </c>
      <c r="ET3196">
        <v>98</v>
      </c>
      <c r="EU3196">
        <v>101</v>
      </c>
      <c r="EV3196">
        <v>106</v>
      </c>
      <c r="EW3196">
        <v>107</v>
      </c>
      <c r="EX3196">
        <v>112</v>
      </c>
      <c r="EY3196">
        <v>112</v>
      </c>
      <c r="EZ3196">
        <v>112</v>
      </c>
      <c r="FA3196">
        <v>116</v>
      </c>
      <c r="FB3196">
        <v>118</v>
      </c>
      <c r="FC3196">
        <v>123</v>
      </c>
      <c r="FD3196">
        <v>124</v>
      </c>
      <c r="FE3196">
        <v>127</v>
      </c>
      <c r="FF3196">
        <v>133</v>
      </c>
      <c r="FG3196">
        <v>133</v>
      </c>
      <c r="FH3196">
        <v>133</v>
      </c>
      <c r="FI3196">
        <v>136</v>
      </c>
      <c r="FJ3196">
        <v>137</v>
      </c>
      <c r="FK3196">
        <v>140</v>
      </c>
      <c r="FL3196">
        <v>141</v>
      </c>
      <c r="FM3196">
        <v>141</v>
      </c>
      <c r="FN3196">
        <v>143</v>
      </c>
      <c r="FO3196">
        <v>143</v>
      </c>
      <c r="FP3196">
        <v>145</v>
      </c>
      <c r="FQ3196">
        <v>145</v>
      </c>
      <c r="FR3196">
        <v>147</v>
      </c>
      <c r="FS3196">
        <v>147</v>
      </c>
      <c r="FT3196">
        <v>146</v>
      </c>
    </row>
    <row r="3197" spans="2:176" x14ac:dyDescent="0.55000000000000004">
      <c r="B3197" t="s">
        <v>583</v>
      </c>
      <c r="C3197">
        <v>37.767071610000002</v>
      </c>
      <c r="D3197">
        <v>-75.632346150000004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1</v>
      </c>
      <c r="BQ3197">
        <v>1</v>
      </c>
      <c r="BR3197">
        <v>0</v>
      </c>
      <c r="BS3197">
        <v>0</v>
      </c>
      <c r="BT3197">
        <v>0</v>
      </c>
      <c r="BU3197">
        <v>1</v>
      </c>
      <c r="BV3197">
        <v>1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1</v>
      </c>
      <c r="CG3197">
        <v>1</v>
      </c>
      <c r="CH3197">
        <v>1</v>
      </c>
      <c r="CI3197">
        <v>1</v>
      </c>
      <c r="CJ3197">
        <v>1</v>
      </c>
      <c r="CK3197">
        <v>0</v>
      </c>
      <c r="CL3197">
        <v>0</v>
      </c>
      <c r="CM3197">
        <v>2</v>
      </c>
      <c r="CN3197">
        <v>3</v>
      </c>
      <c r="CO3197">
        <v>11</v>
      </c>
      <c r="CP3197">
        <v>21</v>
      </c>
      <c r="CQ3197">
        <v>22</v>
      </c>
      <c r="CR3197">
        <v>25</v>
      </c>
      <c r="CS3197">
        <v>26</v>
      </c>
      <c r="CT3197">
        <v>26</v>
      </c>
      <c r="CU3197">
        <v>26</v>
      </c>
      <c r="CV3197">
        <v>26</v>
      </c>
      <c r="CW3197">
        <v>27</v>
      </c>
      <c r="CX3197">
        <v>27</v>
      </c>
      <c r="CY3197">
        <v>27</v>
      </c>
      <c r="CZ3197">
        <v>27</v>
      </c>
      <c r="DA3197">
        <v>29</v>
      </c>
      <c r="DB3197">
        <v>29</v>
      </c>
      <c r="DC3197">
        <v>32</v>
      </c>
      <c r="DD3197">
        <v>33</v>
      </c>
      <c r="DE3197">
        <v>33</v>
      </c>
      <c r="DF3197">
        <v>34</v>
      </c>
      <c r="DG3197">
        <v>35</v>
      </c>
      <c r="DH3197">
        <v>39</v>
      </c>
      <c r="DI3197">
        <v>39</v>
      </c>
      <c r="DJ3197">
        <v>39</v>
      </c>
      <c r="DK3197">
        <v>39</v>
      </c>
      <c r="DL3197">
        <v>40</v>
      </c>
      <c r="DM3197">
        <v>43</v>
      </c>
      <c r="DN3197">
        <v>45</v>
      </c>
      <c r="DO3197">
        <v>46</v>
      </c>
      <c r="DP3197">
        <v>47</v>
      </c>
      <c r="DQ3197">
        <v>47</v>
      </c>
      <c r="DR3197">
        <v>47</v>
      </c>
      <c r="DS3197">
        <v>47</v>
      </c>
      <c r="DT3197">
        <v>47</v>
      </c>
      <c r="DU3197">
        <v>51</v>
      </c>
      <c r="DV3197">
        <v>51</v>
      </c>
      <c r="DW3197">
        <v>52</v>
      </c>
      <c r="DX3197">
        <v>52</v>
      </c>
      <c r="DY3197">
        <v>57</v>
      </c>
      <c r="DZ3197">
        <v>59</v>
      </c>
      <c r="EA3197">
        <v>59</v>
      </c>
      <c r="EB3197">
        <v>63</v>
      </c>
      <c r="EC3197">
        <v>63</v>
      </c>
      <c r="ED3197">
        <v>65</v>
      </c>
      <c r="EE3197">
        <v>65</v>
      </c>
      <c r="EF3197">
        <v>67</v>
      </c>
      <c r="EG3197">
        <v>67</v>
      </c>
      <c r="EH3197">
        <v>67</v>
      </c>
      <c r="EI3197">
        <v>67</v>
      </c>
      <c r="EJ3197">
        <v>67</v>
      </c>
      <c r="EK3197">
        <v>68</v>
      </c>
      <c r="EL3197">
        <v>69</v>
      </c>
      <c r="EM3197">
        <v>69</v>
      </c>
      <c r="EN3197">
        <v>69</v>
      </c>
      <c r="EO3197">
        <v>69</v>
      </c>
      <c r="EP3197">
        <v>68</v>
      </c>
      <c r="EQ3197">
        <v>68</v>
      </c>
      <c r="ER3197">
        <v>67</v>
      </c>
      <c r="ES3197">
        <v>67</v>
      </c>
      <c r="ET3197">
        <v>67</v>
      </c>
      <c r="EU3197">
        <v>67</v>
      </c>
      <c r="EV3197">
        <v>68</v>
      </c>
      <c r="EW3197">
        <v>67</v>
      </c>
      <c r="EX3197">
        <v>67</v>
      </c>
      <c r="EY3197">
        <v>68</v>
      </c>
      <c r="EZ3197">
        <v>68</v>
      </c>
      <c r="FA3197">
        <v>68</v>
      </c>
      <c r="FB3197">
        <v>68</v>
      </c>
      <c r="FC3197">
        <v>69</v>
      </c>
      <c r="FD3197">
        <v>69</v>
      </c>
      <c r="FE3197">
        <v>69</v>
      </c>
      <c r="FF3197">
        <v>70</v>
      </c>
      <c r="FG3197">
        <v>70</v>
      </c>
      <c r="FH3197">
        <v>70</v>
      </c>
      <c r="FI3197">
        <v>70</v>
      </c>
      <c r="FJ3197">
        <v>70</v>
      </c>
      <c r="FK3197">
        <v>71</v>
      </c>
      <c r="FL3197">
        <v>70</v>
      </c>
      <c r="FM3197">
        <v>71</v>
      </c>
      <c r="FN3197">
        <v>71</v>
      </c>
      <c r="FO3197">
        <v>71</v>
      </c>
      <c r="FP3197">
        <v>72</v>
      </c>
      <c r="FQ3197">
        <v>72</v>
      </c>
      <c r="FR3197">
        <v>72</v>
      </c>
      <c r="FS3197">
        <v>72</v>
      </c>
      <c r="FT3197">
        <v>72</v>
      </c>
    </row>
    <row r="3198" spans="2:176" x14ac:dyDescent="0.55000000000000004">
      <c r="B3198" t="s">
        <v>583</v>
      </c>
      <c r="C3198">
        <v>38.020806970000002</v>
      </c>
      <c r="D3198">
        <v>-78.554810849999996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2</v>
      </c>
      <c r="CI3198">
        <v>2</v>
      </c>
      <c r="CJ3198">
        <v>2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24</v>
      </c>
      <c r="CQ3198">
        <v>24</v>
      </c>
      <c r="CR3198">
        <v>25</v>
      </c>
      <c r="CS3198">
        <v>25</v>
      </c>
      <c r="CT3198">
        <v>24</v>
      </c>
      <c r="CU3198">
        <v>26</v>
      </c>
      <c r="CV3198">
        <v>26</v>
      </c>
      <c r="CW3198">
        <v>26</v>
      </c>
      <c r="CX3198">
        <v>26</v>
      </c>
      <c r="CY3198">
        <v>26</v>
      </c>
      <c r="CZ3198">
        <v>26</v>
      </c>
      <c r="DA3198">
        <v>26</v>
      </c>
      <c r="DB3198">
        <v>26</v>
      </c>
      <c r="DC3198">
        <v>35</v>
      </c>
      <c r="DD3198">
        <v>36</v>
      </c>
      <c r="DE3198">
        <v>36</v>
      </c>
      <c r="DF3198">
        <v>36</v>
      </c>
      <c r="DG3198">
        <v>36</v>
      </c>
      <c r="DH3198">
        <v>37</v>
      </c>
      <c r="DI3198">
        <v>37</v>
      </c>
      <c r="DJ3198">
        <v>37</v>
      </c>
      <c r="DK3198">
        <v>37</v>
      </c>
      <c r="DL3198">
        <v>37</v>
      </c>
      <c r="DM3198">
        <v>39</v>
      </c>
      <c r="DN3198">
        <v>39</v>
      </c>
      <c r="DO3198">
        <v>40</v>
      </c>
      <c r="DP3198">
        <v>42</v>
      </c>
      <c r="DQ3198">
        <v>44</v>
      </c>
      <c r="DR3198">
        <v>44</v>
      </c>
      <c r="DS3198">
        <v>44</v>
      </c>
      <c r="DT3198">
        <v>44</v>
      </c>
      <c r="DU3198">
        <v>46</v>
      </c>
      <c r="DV3198">
        <v>46</v>
      </c>
      <c r="DW3198">
        <v>47</v>
      </c>
      <c r="DX3198">
        <v>47</v>
      </c>
      <c r="DY3198">
        <v>48</v>
      </c>
      <c r="DZ3198">
        <v>49</v>
      </c>
      <c r="EA3198">
        <v>53</v>
      </c>
      <c r="EB3198">
        <v>53</v>
      </c>
      <c r="EC3198">
        <v>55</v>
      </c>
      <c r="ED3198">
        <v>55</v>
      </c>
      <c r="EE3198">
        <v>55</v>
      </c>
      <c r="EF3198">
        <v>55</v>
      </c>
      <c r="EG3198">
        <v>55</v>
      </c>
      <c r="EH3198">
        <v>55</v>
      </c>
      <c r="EI3198">
        <v>56</v>
      </c>
      <c r="EJ3198">
        <v>56</v>
      </c>
      <c r="EK3198">
        <v>56</v>
      </c>
      <c r="EL3198">
        <v>56</v>
      </c>
      <c r="EM3198">
        <v>56</v>
      </c>
      <c r="EN3198">
        <v>56</v>
      </c>
      <c r="EO3198">
        <v>56</v>
      </c>
      <c r="EP3198">
        <v>56</v>
      </c>
      <c r="EQ3198">
        <v>56</v>
      </c>
      <c r="ER3198">
        <v>56</v>
      </c>
      <c r="ES3198">
        <v>56</v>
      </c>
      <c r="ET3198">
        <v>56</v>
      </c>
      <c r="EU3198">
        <v>58</v>
      </c>
      <c r="EV3198">
        <v>58</v>
      </c>
      <c r="EW3198">
        <v>58</v>
      </c>
      <c r="EX3198">
        <v>58</v>
      </c>
      <c r="EY3198">
        <v>59</v>
      </c>
      <c r="EZ3198">
        <v>59</v>
      </c>
      <c r="FA3198">
        <v>59</v>
      </c>
      <c r="FB3198">
        <v>58</v>
      </c>
      <c r="FC3198">
        <v>57</v>
      </c>
      <c r="FD3198">
        <v>57</v>
      </c>
      <c r="FE3198">
        <v>56</v>
      </c>
      <c r="FF3198">
        <v>56</v>
      </c>
      <c r="FG3198">
        <v>56</v>
      </c>
      <c r="FH3198">
        <v>56</v>
      </c>
      <c r="FI3198">
        <v>56</v>
      </c>
      <c r="FJ3198">
        <v>52</v>
      </c>
      <c r="FK3198">
        <v>53</v>
      </c>
      <c r="FL3198">
        <v>54</v>
      </c>
      <c r="FM3198">
        <v>54</v>
      </c>
      <c r="FN3198">
        <v>55</v>
      </c>
      <c r="FO3198">
        <v>55</v>
      </c>
      <c r="FP3198">
        <v>54</v>
      </c>
      <c r="FQ3198">
        <v>54</v>
      </c>
      <c r="FR3198">
        <v>53</v>
      </c>
      <c r="FS3198">
        <v>51</v>
      </c>
      <c r="FT3198">
        <v>53</v>
      </c>
    </row>
    <row r="3199" spans="2:176" x14ac:dyDescent="0.55000000000000004">
      <c r="B3199" t="s">
        <v>583</v>
      </c>
      <c r="C3199">
        <v>37.786360739999999</v>
      </c>
      <c r="D3199">
        <v>-80.002224979999994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1</v>
      </c>
      <c r="BW3199">
        <v>1</v>
      </c>
      <c r="BX3199">
        <v>1</v>
      </c>
      <c r="BY3199">
        <v>3</v>
      </c>
      <c r="BZ3199">
        <v>4</v>
      </c>
      <c r="CA3199">
        <v>4</v>
      </c>
      <c r="CB3199">
        <v>4</v>
      </c>
      <c r="CC3199">
        <v>4</v>
      </c>
      <c r="CD3199">
        <v>5</v>
      </c>
      <c r="CE3199">
        <v>6</v>
      </c>
      <c r="CF3199">
        <v>6</v>
      </c>
      <c r="CG3199">
        <v>6</v>
      </c>
      <c r="CH3199">
        <v>6</v>
      </c>
      <c r="CI3199">
        <v>7</v>
      </c>
      <c r="CJ3199">
        <v>7</v>
      </c>
      <c r="CK3199">
        <v>7</v>
      </c>
      <c r="CL3199">
        <v>9</v>
      </c>
      <c r="CM3199">
        <v>9</v>
      </c>
      <c r="CN3199">
        <v>12</v>
      </c>
      <c r="CO3199">
        <v>15</v>
      </c>
      <c r="CP3199">
        <v>12</v>
      </c>
      <c r="CQ3199">
        <v>12</v>
      </c>
      <c r="CR3199">
        <v>14</v>
      </c>
      <c r="CS3199">
        <v>15</v>
      </c>
      <c r="CT3199">
        <v>15</v>
      </c>
      <c r="CU3199">
        <v>16</v>
      </c>
      <c r="CV3199">
        <v>16</v>
      </c>
      <c r="CW3199">
        <v>16</v>
      </c>
      <c r="CX3199">
        <v>18</v>
      </c>
      <c r="CY3199">
        <v>19</v>
      </c>
      <c r="CZ3199">
        <v>20</v>
      </c>
      <c r="DA3199">
        <v>23</v>
      </c>
      <c r="DB3199">
        <v>23</v>
      </c>
      <c r="DC3199">
        <v>23</v>
      </c>
      <c r="DD3199">
        <v>23</v>
      </c>
      <c r="DE3199">
        <v>23</v>
      </c>
      <c r="DF3199">
        <v>23</v>
      </c>
      <c r="DG3199">
        <v>23</v>
      </c>
      <c r="DH3199">
        <v>23</v>
      </c>
      <c r="DI3199">
        <v>25</v>
      </c>
      <c r="DJ3199">
        <v>26</v>
      </c>
      <c r="DK3199">
        <v>26</v>
      </c>
      <c r="DL3199">
        <v>26</v>
      </c>
      <c r="DM3199">
        <v>25</v>
      </c>
      <c r="DN3199">
        <v>26</v>
      </c>
      <c r="DO3199">
        <v>27</v>
      </c>
      <c r="DP3199">
        <v>27</v>
      </c>
      <c r="DQ3199">
        <v>29</v>
      </c>
      <c r="DR3199">
        <v>32</v>
      </c>
      <c r="DS3199">
        <v>32</v>
      </c>
      <c r="DT3199">
        <v>32</v>
      </c>
      <c r="DU3199">
        <v>34</v>
      </c>
      <c r="DV3199">
        <v>34</v>
      </c>
      <c r="DW3199">
        <v>38</v>
      </c>
      <c r="DX3199">
        <v>38</v>
      </c>
      <c r="DY3199">
        <v>39</v>
      </c>
      <c r="DZ3199">
        <v>39</v>
      </c>
      <c r="EA3199">
        <v>39</v>
      </c>
      <c r="EB3199">
        <v>41</v>
      </c>
      <c r="EC3199">
        <v>42</v>
      </c>
      <c r="ED3199">
        <v>42</v>
      </c>
      <c r="EE3199">
        <v>42</v>
      </c>
      <c r="EF3199">
        <v>42</v>
      </c>
      <c r="EG3199">
        <v>42</v>
      </c>
      <c r="EH3199">
        <v>42</v>
      </c>
      <c r="EI3199">
        <v>42</v>
      </c>
      <c r="EJ3199">
        <v>42</v>
      </c>
      <c r="EK3199">
        <v>42</v>
      </c>
      <c r="EL3199">
        <v>42</v>
      </c>
      <c r="EM3199">
        <v>42</v>
      </c>
      <c r="EN3199">
        <v>42</v>
      </c>
      <c r="EO3199">
        <v>42</v>
      </c>
      <c r="EP3199">
        <v>43</v>
      </c>
      <c r="EQ3199">
        <v>43</v>
      </c>
      <c r="ER3199">
        <v>44</v>
      </c>
      <c r="ES3199">
        <v>44</v>
      </c>
      <c r="ET3199">
        <v>44</v>
      </c>
      <c r="EU3199">
        <v>44</v>
      </c>
      <c r="EV3199">
        <v>44</v>
      </c>
      <c r="EW3199">
        <v>44</v>
      </c>
      <c r="EX3199">
        <v>44</v>
      </c>
      <c r="EY3199">
        <v>44</v>
      </c>
      <c r="EZ3199">
        <v>45</v>
      </c>
      <c r="FA3199">
        <v>45</v>
      </c>
      <c r="FB3199">
        <v>46</v>
      </c>
      <c r="FC3199">
        <v>46</v>
      </c>
      <c r="FD3199">
        <v>46</v>
      </c>
      <c r="FE3199">
        <v>46</v>
      </c>
      <c r="FF3199">
        <v>47</v>
      </c>
      <c r="FG3199">
        <v>47</v>
      </c>
      <c r="FH3199">
        <v>50</v>
      </c>
      <c r="FI3199">
        <v>51</v>
      </c>
      <c r="FJ3199">
        <v>52</v>
      </c>
      <c r="FK3199">
        <v>51</v>
      </c>
      <c r="FL3199">
        <v>52</v>
      </c>
      <c r="FM3199">
        <v>53</v>
      </c>
      <c r="FN3199">
        <v>54</v>
      </c>
      <c r="FO3199">
        <v>55</v>
      </c>
      <c r="FP3199">
        <v>58</v>
      </c>
      <c r="FQ3199">
        <v>61</v>
      </c>
      <c r="FR3199">
        <v>66</v>
      </c>
      <c r="FS3199">
        <v>69</v>
      </c>
      <c r="FT3199">
        <v>70</v>
      </c>
    </row>
    <row r="3200" spans="2:176" x14ac:dyDescent="0.55000000000000004">
      <c r="B3200" t="s">
        <v>583</v>
      </c>
      <c r="C3200">
        <v>37.340810249999997</v>
      </c>
      <c r="D3200">
        <v>-77.98584649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1</v>
      </c>
      <c r="BQ3200">
        <v>1</v>
      </c>
      <c r="BR3200">
        <v>1</v>
      </c>
      <c r="BS3200">
        <v>1</v>
      </c>
      <c r="BT3200">
        <v>1</v>
      </c>
      <c r="BU3200">
        <v>1</v>
      </c>
      <c r="BV3200">
        <v>1</v>
      </c>
      <c r="BW3200">
        <v>1</v>
      </c>
      <c r="BX3200">
        <v>2</v>
      </c>
      <c r="BY3200">
        <v>4</v>
      </c>
      <c r="BZ3200">
        <v>7</v>
      </c>
      <c r="CA3200">
        <v>7</v>
      </c>
      <c r="CB3200">
        <v>7</v>
      </c>
      <c r="CC3200">
        <v>8</v>
      </c>
      <c r="CD3200">
        <v>8</v>
      </c>
      <c r="CE3200">
        <v>10</v>
      </c>
      <c r="CF3200">
        <v>10</v>
      </c>
      <c r="CG3200">
        <v>11</v>
      </c>
      <c r="CH3200">
        <v>12</v>
      </c>
      <c r="CI3200">
        <v>13</v>
      </c>
      <c r="CJ3200">
        <v>14</v>
      </c>
      <c r="CK3200">
        <v>15</v>
      </c>
      <c r="CL3200">
        <v>15</v>
      </c>
      <c r="CM3200">
        <v>15</v>
      </c>
      <c r="CN3200">
        <v>15</v>
      </c>
      <c r="CO3200">
        <v>17</v>
      </c>
      <c r="CP3200">
        <v>17</v>
      </c>
      <c r="CQ3200">
        <v>17</v>
      </c>
      <c r="CR3200">
        <v>17</v>
      </c>
      <c r="CS3200">
        <v>20</v>
      </c>
      <c r="CT3200">
        <v>21</v>
      </c>
      <c r="CU3200">
        <v>23</v>
      </c>
      <c r="CV3200">
        <v>23</v>
      </c>
      <c r="CW3200">
        <v>24</v>
      </c>
      <c r="CX3200">
        <v>27</v>
      </c>
      <c r="CY3200">
        <v>28</v>
      </c>
      <c r="CZ3200">
        <v>33</v>
      </c>
      <c r="DA3200">
        <v>34</v>
      </c>
      <c r="DB3200">
        <v>37</v>
      </c>
      <c r="DC3200">
        <v>39</v>
      </c>
      <c r="DD3200">
        <v>45</v>
      </c>
      <c r="DE3200">
        <v>45</v>
      </c>
      <c r="DF3200">
        <v>48</v>
      </c>
      <c r="DG3200">
        <v>52</v>
      </c>
      <c r="DH3200">
        <v>55</v>
      </c>
      <c r="DI3200">
        <v>58</v>
      </c>
      <c r="DJ3200">
        <v>61</v>
      </c>
      <c r="DK3200">
        <v>61</v>
      </c>
      <c r="DL3200">
        <v>66</v>
      </c>
      <c r="DM3200">
        <v>72</v>
      </c>
      <c r="DN3200">
        <v>80</v>
      </c>
      <c r="DO3200">
        <v>82</v>
      </c>
      <c r="DP3200">
        <v>89</v>
      </c>
      <c r="DQ3200">
        <v>93</v>
      </c>
      <c r="DR3200">
        <v>96</v>
      </c>
      <c r="DS3200">
        <v>101</v>
      </c>
      <c r="DT3200">
        <v>101</v>
      </c>
      <c r="DU3200">
        <v>107</v>
      </c>
      <c r="DV3200">
        <v>109</v>
      </c>
      <c r="DW3200">
        <v>113</v>
      </c>
      <c r="DX3200">
        <v>118</v>
      </c>
      <c r="DY3200">
        <v>123</v>
      </c>
      <c r="DZ3200">
        <v>136</v>
      </c>
      <c r="EA3200">
        <v>135</v>
      </c>
      <c r="EB3200">
        <v>142</v>
      </c>
      <c r="EC3200">
        <v>147</v>
      </c>
      <c r="ED3200">
        <v>158</v>
      </c>
      <c r="EE3200">
        <v>164</v>
      </c>
      <c r="EF3200">
        <v>166</v>
      </c>
      <c r="EG3200">
        <v>172</v>
      </c>
      <c r="EH3200">
        <v>172</v>
      </c>
      <c r="EI3200">
        <v>178</v>
      </c>
      <c r="EJ3200">
        <v>186</v>
      </c>
      <c r="EK3200">
        <v>192</v>
      </c>
      <c r="EL3200">
        <v>208</v>
      </c>
      <c r="EM3200">
        <v>196</v>
      </c>
      <c r="EN3200">
        <v>193</v>
      </c>
      <c r="EO3200">
        <v>194</v>
      </c>
      <c r="EP3200">
        <v>197</v>
      </c>
      <c r="EQ3200">
        <v>199</v>
      </c>
      <c r="ER3200">
        <v>201</v>
      </c>
      <c r="ES3200">
        <v>208</v>
      </c>
      <c r="ET3200">
        <v>211</v>
      </c>
      <c r="EU3200">
        <v>213</v>
      </c>
      <c r="EV3200">
        <v>215</v>
      </c>
      <c r="EW3200">
        <v>218</v>
      </c>
      <c r="EX3200">
        <v>219</v>
      </c>
      <c r="EY3200">
        <v>223</v>
      </c>
      <c r="EZ3200">
        <v>227</v>
      </c>
      <c r="FA3200">
        <v>232</v>
      </c>
      <c r="FB3200">
        <v>234</v>
      </c>
      <c r="FC3200">
        <v>235</v>
      </c>
      <c r="FD3200">
        <v>236</v>
      </c>
      <c r="FE3200">
        <v>238</v>
      </c>
      <c r="FF3200">
        <v>239</v>
      </c>
      <c r="FG3200">
        <v>246</v>
      </c>
      <c r="FH3200">
        <v>247</v>
      </c>
      <c r="FI3200">
        <v>246</v>
      </c>
      <c r="FJ3200">
        <v>249</v>
      </c>
      <c r="FK3200">
        <v>250</v>
      </c>
      <c r="FL3200">
        <v>254</v>
      </c>
      <c r="FM3200">
        <v>255</v>
      </c>
      <c r="FN3200">
        <v>255</v>
      </c>
      <c r="FO3200">
        <v>255</v>
      </c>
      <c r="FP3200">
        <v>260</v>
      </c>
      <c r="FQ3200">
        <v>263</v>
      </c>
      <c r="FR3200">
        <v>264</v>
      </c>
      <c r="FS3200">
        <v>264</v>
      </c>
      <c r="FT3200">
        <v>277</v>
      </c>
    </row>
    <row r="3201" spans="2:176" x14ac:dyDescent="0.55000000000000004">
      <c r="B3201" t="s">
        <v>583</v>
      </c>
      <c r="C3201">
        <v>37.603082929999999</v>
      </c>
      <c r="D3201">
        <v>-79.145486959999999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1</v>
      </c>
      <c r="BS3201">
        <v>1</v>
      </c>
      <c r="BT3201">
        <v>1</v>
      </c>
      <c r="BU3201">
        <v>1</v>
      </c>
      <c r="BV3201">
        <v>1</v>
      </c>
      <c r="BW3201">
        <v>1</v>
      </c>
      <c r="BX3201">
        <v>1</v>
      </c>
      <c r="BY3201">
        <v>1</v>
      </c>
      <c r="BZ3201">
        <v>1</v>
      </c>
      <c r="CA3201">
        <v>1</v>
      </c>
      <c r="CB3201">
        <v>1</v>
      </c>
      <c r="CC3201">
        <v>1</v>
      </c>
      <c r="CD3201">
        <v>1</v>
      </c>
      <c r="CE3201">
        <v>1</v>
      </c>
      <c r="CF3201">
        <v>1</v>
      </c>
      <c r="CG3201">
        <v>1</v>
      </c>
      <c r="CH3201">
        <v>1</v>
      </c>
      <c r="CI3201">
        <v>1</v>
      </c>
      <c r="CJ3201">
        <v>1</v>
      </c>
      <c r="CK3201">
        <v>1</v>
      </c>
      <c r="CL3201">
        <v>1</v>
      </c>
      <c r="CM3201">
        <v>1</v>
      </c>
      <c r="CN3201">
        <v>1</v>
      </c>
      <c r="CO3201">
        <v>1</v>
      </c>
      <c r="CP3201">
        <v>1</v>
      </c>
      <c r="CQ3201">
        <v>1</v>
      </c>
      <c r="CR3201">
        <v>1</v>
      </c>
      <c r="CS3201">
        <v>1</v>
      </c>
      <c r="CT3201">
        <v>1</v>
      </c>
      <c r="CU3201">
        <v>1</v>
      </c>
      <c r="CV3201">
        <v>4</v>
      </c>
      <c r="CW3201">
        <v>4</v>
      </c>
      <c r="CX3201">
        <v>4</v>
      </c>
      <c r="CY3201">
        <v>4</v>
      </c>
      <c r="CZ3201">
        <v>4</v>
      </c>
      <c r="DA3201">
        <v>9</v>
      </c>
      <c r="DB3201">
        <v>10</v>
      </c>
      <c r="DC3201">
        <v>12</v>
      </c>
      <c r="DD3201">
        <v>25</v>
      </c>
      <c r="DE3201">
        <v>25</v>
      </c>
      <c r="DF3201">
        <v>31</v>
      </c>
      <c r="DG3201">
        <v>32</v>
      </c>
      <c r="DH3201">
        <v>33</v>
      </c>
      <c r="DI3201">
        <v>34</v>
      </c>
      <c r="DJ3201">
        <v>45</v>
      </c>
      <c r="DK3201">
        <v>55</v>
      </c>
      <c r="DL3201">
        <v>56</v>
      </c>
      <c r="DM3201">
        <v>64</v>
      </c>
      <c r="DN3201">
        <v>65</v>
      </c>
      <c r="DO3201">
        <v>66</v>
      </c>
      <c r="DP3201">
        <v>77</v>
      </c>
      <c r="DQ3201">
        <v>80</v>
      </c>
      <c r="DR3201">
        <v>82</v>
      </c>
      <c r="DS3201">
        <v>82</v>
      </c>
      <c r="DT3201">
        <v>82</v>
      </c>
      <c r="DU3201">
        <v>82</v>
      </c>
      <c r="DV3201">
        <v>85</v>
      </c>
      <c r="DW3201">
        <v>87</v>
      </c>
      <c r="DX3201">
        <v>88</v>
      </c>
      <c r="DY3201">
        <v>95</v>
      </c>
      <c r="DZ3201">
        <v>104</v>
      </c>
      <c r="EA3201">
        <v>106</v>
      </c>
      <c r="EB3201">
        <v>107</v>
      </c>
      <c r="EC3201">
        <v>107</v>
      </c>
      <c r="ED3201">
        <v>112</v>
      </c>
      <c r="EE3201">
        <v>123</v>
      </c>
      <c r="EF3201">
        <v>124</v>
      </c>
      <c r="EG3201">
        <v>127</v>
      </c>
      <c r="EH3201">
        <v>131</v>
      </c>
      <c r="EI3201">
        <v>140</v>
      </c>
      <c r="EJ3201">
        <v>140</v>
      </c>
      <c r="EK3201">
        <v>143</v>
      </c>
      <c r="EL3201">
        <v>147</v>
      </c>
      <c r="EM3201">
        <v>147</v>
      </c>
      <c r="EN3201">
        <v>148</v>
      </c>
      <c r="EO3201">
        <v>154</v>
      </c>
      <c r="EP3201">
        <v>165</v>
      </c>
      <c r="EQ3201">
        <v>171</v>
      </c>
      <c r="ER3201">
        <v>193</v>
      </c>
      <c r="ES3201">
        <v>204</v>
      </c>
      <c r="ET3201">
        <v>205</v>
      </c>
      <c r="EU3201">
        <v>206</v>
      </c>
      <c r="EV3201">
        <v>208</v>
      </c>
      <c r="EW3201">
        <v>211</v>
      </c>
      <c r="EX3201">
        <v>217</v>
      </c>
      <c r="EY3201">
        <v>222</v>
      </c>
      <c r="EZ3201">
        <v>223</v>
      </c>
      <c r="FA3201">
        <v>224</v>
      </c>
      <c r="FB3201">
        <v>227</v>
      </c>
      <c r="FC3201">
        <v>233</v>
      </c>
      <c r="FD3201">
        <v>238</v>
      </c>
      <c r="FE3201">
        <v>243</v>
      </c>
      <c r="FF3201">
        <v>244</v>
      </c>
      <c r="FG3201">
        <v>252</v>
      </c>
      <c r="FH3201">
        <v>253</v>
      </c>
      <c r="FI3201">
        <v>253</v>
      </c>
      <c r="FJ3201">
        <v>256</v>
      </c>
      <c r="FK3201">
        <v>261</v>
      </c>
      <c r="FL3201">
        <v>263</v>
      </c>
      <c r="FM3201">
        <v>265</v>
      </c>
      <c r="FN3201">
        <v>272</v>
      </c>
      <c r="FO3201">
        <v>276</v>
      </c>
      <c r="FP3201">
        <v>281</v>
      </c>
      <c r="FQ3201">
        <v>282</v>
      </c>
      <c r="FR3201">
        <v>282</v>
      </c>
      <c r="FS3201">
        <v>283</v>
      </c>
      <c r="FT3201">
        <v>287</v>
      </c>
    </row>
    <row r="3202" spans="2:176" x14ac:dyDescent="0.55000000000000004">
      <c r="B3202" t="s">
        <v>583</v>
      </c>
      <c r="C3202">
        <v>37.375698839999998</v>
      </c>
      <c r="D3202">
        <v>-78.81340002999999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1</v>
      </c>
      <c r="BR3202">
        <v>5</v>
      </c>
      <c r="BS3202">
        <v>7</v>
      </c>
      <c r="BT3202">
        <v>7</v>
      </c>
      <c r="BU3202">
        <v>9</v>
      </c>
      <c r="BV3202">
        <v>13</v>
      </c>
      <c r="BW3202">
        <v>14</v>
      </c>
      <c r="BX3202">
        <v>16</v>
      </c>
      <c r="BY3202">
        <v>29</v>
      </c>
      <c r="BZ3202">
        <v>39</v>
      </c>
      <c r="CA3202">
        <v>40</v>
      </c>
      <c r="CB3202">
        <v>41</v>
      </c>
      <c r="CC3202">
        <v>43</v>
      </c>
      <c r="CD3202">
        <v>53</v>
      </c>
      <c r="CE3202">
        <v>53</v>
      </c>
      <c r="CF3202">
        <v>62</v>
      </c>
      <c r="CG3202">
        <v>64</v>
      </c>
      <c r="CH3202">
        <v>65</v>
      </c>
      <c r="CI3202">
        <v>72</v>
      </c>
      <c r="CJ3202">
        <v>73</v>
      </c>
      <c r="CK3202">
        <v>75</v>
      </c>
      <c r="CL3202">
        <v>77</v>
      </c>
      <c r="CM3202">
        <v>78</v>
      </c>
      <c r="CN3202">
        <v>79</v>
      </c>
      <c r="CO3202">
        <v>83</v>
      </c>
      <c r="CP3202">
        <v>90</v>
      </c>
      <c r="CQ3202">
        <v>92</v>
      </c>
      <c r="CR3202">
        <v>97</v>
      </c>
      <c r="CS3202">
        <v>99</v>
      </c>
      <c r="CT3202">
        <v>99</v>
      </c>
      <c r="CU3202">
        <v>101</v>
      </c>
      <c r="CV3202">
        <v>104</v>
      </c>
      <c r="CW3202">
        <v>108</v>
      </c>
      <c r="CX3202">
        <v>108</v>
      </c>
      <c r="CY3202">
        <v>109</v>
      </c>
      <c r="CZ3202">
        <v>115</v>
      </c>
      <c r="DA3202">
        <v>119</v>
      </c>
      <c r="DB3202">
        <v>122</v>
      </c>
      <c r="DC3202">
        <v>123</v>
      </c>
      <c r="DD3202">
        <v>128</v>
      </c>
      <c r="DE3202">
        <v>128</v>
      </c>
      <c r="DF3202">
        <v>131</v>
      </c>
      <c r="DG3202">
        <v>131</v>
      </c>
      <c r="DH3202">
        <v>135</v>
      </c>
      <c r="DI3202">
        <v>138</v>
      </c>
      <c r="DJ3202">
        <v>144</v>
      </c>
      <c r="DK3202">
        <v>146</v>
      </c>
      <c r="DL3202">
        <v>147</v>
      </c>
      <c r="DM3202">
        <v>148</v>
      </c>
      <c r="DN3202">
        <v>156</v>
      </c>
      <c r="DO3202">
        <v>158</v>
      </c>
      <c r="DP3202">
        <v>158</v>
      </c>
      <c r="DQ3202">
        <v>161</v>
      </c>
      <c r="DR3202">
        <v>163</v>
      </c>
      <c r="DS3202">
        <v>164</v>
      </c>
      <c r="DT3202">
        <v>165</v>
      </c>
      <c r="DU3202">
        <v>167</v>
      </c>
      <c r="DV3202">
        <v>169</v>
      </c>
      <c r="DW3202">
        <v>172</v>
      </c>
      <c r="DX3202">
        <v>174</v>
      </c>
      <c r="DY3202">
        <v>181</v>
      </c>
      <c r="DZ3202">
        <v>183</v>
      </c>
      <c r="EA3202">
        <v>183</v>
      </c>
      <c r="EB3202">
        <v>190</v>
      </c>
      <c r="EC3202">
        <v>192</v>
      </c>
      <c r="ED3202">
        <v>197</v>
      </c>
      <c r="EE3202">
        <v>207</v>
      </c>
      <c r="EF3202">
        <v>210</v>
      </c>
      <c r="EG3202">
        <v>212</v>
      </c>
      <c r="EH3202">
        <v>212</v>
      </c>
      <c r="EI3202">
        <v>214</v>
      </c>
      <c r="EJ3202">
        <v>215</v>
      </c>
      <c r="EK3202">
        <v>215</v>
      </c>
      <c r="EL3202">
        <v>226</v>
      </c>
      <c r="EM3202">
        <v>227</v>
      </c>
      <c r="EN3202">
        <v>228</v>
      </c>
      <c r="EO3202">
        <v>231</v>
      </c>
      <c r="EP3202">
        <v>233</v>
      </c>
      <c r="EQ3202">
        <v>234</v>
      </c>
      <c r="ER3202">
        <v>234</v>
      </c>
      <c r="ES3202">
        <v>238</v>
      </c>
      <c r="ET3202">
        <v>241</v>
      </c>
      <c r="EU3202">
        <v>246</v>
      </c>
      <c r="EV3202">
        <v>248</v>
      </c>
      <c r="EW3202">
        <v>251</v>
      </c>
      <c r="EX3202">
        <v>252</v>
      </c>
      <c r="EY3202">
        <v>258</v>
      </c>
      <c r="EZ3202">
        <v>264</v>
      </c>
      <c r="FA3202">
        <v>271</v>
      </c>
      <c r="FB3202">
        <v>271</v>
      </c>
      <c r="FC3202">
        <v>276</v>
      </c>
      <c r="FD3202">
        <v>281</v>
      </c>
      <c r="FE3202">
        <v>296</v>
      </c>
      <c r="FF3202">
        <v>305</v>
      </c>
      <c r="FG3202">
        <v>310</v>
      </c>
      <c r="FH3202">
        <v>316</v>
      </c>
      <c r="FI3202">
        <v>328</v>
      </c>
      <c r="FJ3202">
        <v>336</v>
      </c>
      <c r="FK3202">
        <v>339</v>
      </c>
      <c r="FL3202">
        <v>354</v>
      </c>
      <c r="FM3202">
        <v>360</v>
      </c>
      <c r="FN3202">
        <v>369</v>
      </c>
      <c r="FO3202">
        <v>376</v>
      </c>
      <c r="FP3202">
        <v>390</v>
      </c>
      <c r="FQ3202">
        <v>409</v>
      </c>
      <c r="FR3202">
        <v>424</v>
      </c>
      <c r="FS3202">
        <v>454</v>
      </c>
      <c r="FT3202">
        <v>469</v>
      </c>
    </row>
    <row r="3203" spans="2:176" x14ac:dyDescent="0.55000000000000004">
      <c r="B3203" t="s">
        <v>583</v>
      </c>
      <c r="C3203">
        <v>38.8767675</v>
      </c>
      <c r="D3203">
        <v>-77.101398529999997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1</v>
      </c>
      <c r="BE3203">
        <v>1</v>
      </c>
      <c r="BF3203">
        <v>1</v>
      </c>
      <c r="BG3203">
        <v>1</v>
      </c>
      <c r="BH3203">
        <v>1</v>
      </c>
      <c r="BI3203">
        <v>1</v>
      </c>
      <c r="BJ3203">
        <v>1</v>
      </c>
      <c r="BK3203">
        <v>1</v>
      </c>
      <c r="BL3203">
        <v>1</v>
      </c>
      <c r="BM3203">
        <v>1</v>
      </c>
      <c r="BN3203">
        <v>1</v>
      </c>
      <c r="BO3203">
        <v>1</v>
      </c>
      <c r="BP3203">
        <v>2</v>
      </c>
      <c r="BQ3203">
        <v>3</v>
      </c>
      <c r="BR3203">
        <v>5</v>
      </c>
      <c r="BS3203">
        <v>5</v>
      </c>
      <c r="BT3203">
        <v>5</v>
      </c>
      <c r="BU3203">
        <v>6</v>
      </c>
      <c r="BV3203">
        <v>6</v>
      </c>
      <c r="BW3203">
        <v>10</v>
      </c>
      <c r="BX3203">
        <v>15</v>
      </c>
      <c r="BY3203">
        <v>22</v>
      </c>
      <c r="BZ3203">
        <v>22</v>
      </c>
      <c r="CA3203">
        <v>25</v>
      </c>
      <c r="CB3203">
        <v>27</v>
      </c>
      <c r="CC3203">
        <v>27</v>
      </c>
      <c r="CD3203">
        <v>36</v>
      </c>
      <c r="CE3203">
        <v>39</v>
      </c>
      <c r="CF3203">
        <v>57</v>
      </c>
      <c r="CG3203">
        <v>79</v>
      </c>
      <c r="CH3203">
        <v>81</v>
      </c>
      <c r="CI3203">
        <v>87</v>
      </c>
      <c r="CJ3203">
        <v>95</v>
      </c>
      <c r="CK3203">
        <v>101</v>
      </c>
      <c r="CL3203">
        <v>119</v>
      </c>
      <c r="CM3203">
        <v>214</v>
      </c>
      <c r="CN3203">
        <v>233</v>
      </c>
      <c r="CO3203">
        <v>236</v>
      </c>
      <c r="CP3203">
        <v>252</v>
      </c>
      <c r="CQ3203">
        <v>264</v>
      </c>
      <c r="CR3203">
        <v>318</v>
      </c>
      <c r="CS3203">
        <v>346</v>
      </c>
      <c r="CT3203">
        <v>355</v>
      </c>
      <c r="CU3203">
        <v>370</v>
      </c>
      <c r="CV3203">
        <v>371</v>
      </c>
      <c r="CW3203">
        <v>383</v>
      </c>
      <c r="CX3203">
        <v>406</v>
      </c>
      <c r="CY3203">
        <v>411</v>
      </c>
      <c r="CZ3203">
        <v>426</v>
      </c>
      <c r="DA3203">
        <v>456</v>
      </c>
      <c r="DB3203">
        <v>470</v>
      </c>
      <c r="DC3203">
        <v>478</v>
      </c>
      <c r="DD3203">
        <v>497</v>
      </c>
      <c r="DE3203">
        <v>525</v>
      </c>
      <c r="DF3203">
        <v>544</v>
      </c>
      <c r="DG3203">
        <v>552</v>
      </c>
      <c r="DH3203">
        <v>574</v>
      </c>
      <c r="DI3203">
        <v>578</v>
      </c>
      <c r="DJ3203">
        <v>579</v>
      </c>
      <c r="DK3203">
        <v>583</v>
      </c>
      <c r="DL3203">
        <v>584</v>
      </c>
      <c r="DM3203">
        <v>607</v>
      </c>
      <c r="DN3203">
        <v>615</v>
      </c>
      <c r="DO3203">
        <v>620</v>
      </c>
      <c r="DP3203">
        <v>631</v>
      </c>
      <c r="DQ3203">
        <v>632</v>
      </c>
      <c r="DR3203">
        <v>633</v>
      </c>
      <c r="DS3203">
        <v>647</v>
      </c>
      <c r="DT3203">
        <v>675</v>
      </c>
      <c r="DU3203">
        <v>695</v>
      </c>
      <c r="DV3203">
        <v>704</v>
      </c>
      <c r="DW3203">
        <v>709</v>
      </c>
      <c r="DX3203">
        <v>716</v>
      </c>
      <c r="DY3203">
        <v>727</v>
      </c>
      <c r="DZ3203">
        <v>742</v>
      </c>
      <c r="EA3203">
        <v>746</v>
      </c>
      <c r="EB3203">
        <v>757</v>
      </c>
      <c r="EC3203">
        <v>765</v>
      </c>
      <c r="ED3203">
        <v>774</v>
      </c>
      <c r="EE3203">
        <v>779</v>
      </c>
      <c r="EF3203">
        <v>797</v>
      </c>
      <c r="EG3203">
        <v>799</v>
      </c>
      <c r="EH3203">
        <v>809</v>
      </c>
      <c r="EI3203">
        <v>814</v>
      </c>
      <c r="EJ3203">
        <v>817</v>
      </c>
      <c r="EK3203">
        <v>823</v>
      </c>
      <c r="EL3203">
        <v>832</v>
      </c>
      <c r="EM3203">
        <v>833</v>
      </c>
      <c r="EN3203">
        <v>837</v>
      </c>
      <c r="EO3203">
        <v>842</v>
      </c>
      <c r="EP3203">
        <v>846</v>
      </c>
      <c r="EQ3203">
        <v>850</v>
      </c>
      <c r="ER3203">
        <v>847</v>
      </c>
      <c r="ES3203">
        <v>855</v>
      </c>
      <c r="ET3203">
        <v>856</v>
      </c>
      <c r="EU3203">
        <v>859</v>
      </c>
      <c r="EV3203">
        <v>864</v>
      </c>
      <c r="EW3203">
        <v>870</v>
      </c>
      <c r="EX3203">
        <v>874</v>
      </c>
      <c r="EY3203">
        <v>885</v>
      </c>
      <c r="EZ3203">
        <v>889</v>
      </c>
      <c r="FA3203">
        <v>893</v>
      </c>
      <c r="FB3203">
        <v>896</v>
      </c>
      <c r="FC3203">
        <v>901</v>
      </c>
      <c r="FD3203">
        <v>907</v>
      </c>
      <c r="FE3203">
        <v>913</v>
      </c>
      <c r="FF3203">
        <v>925</v>
      </c>
      <c r="FG3203">
        <v>933</v>
      </c>
      <c r="FH3203">
        <v>936</v>
      </c>
      <c r="FI3203">
        <v>939</v>
      </c>
      <c r="FJ3203">
        <v>937</v>
      </c>
      <c r="FK3203">
        <v>941</v>
      </c>
      <c r="FL3203">
        <v>957</v>
      </c>
      <c r="FM3203">
        <v>963</v>
      </c>
      <c r="FN3203">
        <v>966</v>
      </c>
      <c r="FO3203">
        <v>966</v>
      </c>
      <c r="FP3203">
        <v>967</v>
      </c>
      <c r="FQ3203">
        <v>972</v>
      </c>
      <c r="FR3203">
        <v>975</v>
      </c>
      <c r="FS3203">
        <v>976</v>
      </c>
      <c r="FT3203">
        <v>978</v>
      </c>
    </row>
    <row r="3204" spans="2:176" x14ac:dyDescent="0.55000000000000004">
      <c r="B3204" t="s">
        <v>583</v>
      </c>
      <c r="C3204">
        <v>38.164045860000002</v>
      </c>
      <c r="D3204">
        <v>-79.124616140000001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1</v>
      </c>
      <c r="BT3204">
        <v>1</v>
      </c>
      <c r="BU3204">
        <v>3</v>
      </c>
      <c r="BV3204">
        <v>4</v>
      </c>
      <c r="BW3204">
        <v>4</v>
      </c>
      <c r="BX3204">
        <v>5</v>
      </c>
      <c r="BY3204">
        <v>7</v>
      </c>
      <c r="BZ3204">
        <v>9</v>
      </c>
      <c r="CA3204">
        <v>10</v>
      </c>
      <c r="CB3204">
        <v>10</v>
      </c>
      <c r="CC3204">
        <v>13</v>
      </c>
      <c r="CD3204">
        <v>13</v>
      </c>
      <c r="CE3204">
        <v>13</v>
      </c>
      <c r="CF3204">
        <v>14</v>
      </c>
      <c r="CG3204">
        <v>14</v>
      </c>
      <c r="CH3204">
        <v>14</v>
      </c>
      <c r="CI3204">
        <v>14</v>
      </c>
      <c r="CJ3204">
        <v>14</v>
      </c>
      <c r="CK3204">
        <v>14</v>
      </c>
      <c r="CL3204">
        <v>14</v>
      </c>
      <c r="CM3204">
        <v>14</v>
      </c>
      <c r="CN3204">
        <v>16</v>
      </c>
      <c r="CO3204">
        <v>16</v>
      </c>
      <c r="CP3204">
        <v>16</v>
      </c>
      <c r="CQ3204">
        <v>16</v>
      </c>
      <c r="CR3204">
        <v>16</v>
      </c>
      <c r="CS3204">
        <v>19</v>
      </c>
      <c r="CT3204">
        <v>19</v>
      </c>
      <c r="CU3204">
        <v>21</v>
      </c>
      <c r="CV3204">
        <v>22</v>
      </c>
      <c r="CW3204">
        <v>24</v>
      </c>
      <c r="CX3204">
        <v>24</v>
      </c>
      <c r="CY3204">
        <v>24</v>
      </c>
      <c r="CZ3204">
        <v>24</v>
      </c>
      <c r="DA3204">
        <v>25</v>
      </c>
      <c r="DB3204">
        <v>27</v>
      </c>
      <c r="DC3204">
        <v>27</v>
      </c>
      <c r="DD3204">
        <v>31</v>
      </c>
      <c r="DE3204">
        <v>31</v>
      </c>
      <c r="DF3204">
        <v>33</v>
      </c>
      <c r="DG3204">
        <v>33</v>
      </c>
      <c r="DH3204">
        <v>33</v>
      </c>
      <c r="DI3204">
        <v>33</v>
      </c>
      <c r="DJ3204">
        <v>37</v>
      </c>
      <c r="DK3204">
        <v>39</v>
      </c>
      <c r="DL3204">
        <v>44</v>
      </c>
      <c r="DM3204">
        <v>45</v>
      </c>
      <c r="DN3204">
        <v>48</v>
      </c>
      <c r="DO3204">
        <v>49</v>
      </c>
      <c r="DP3204">
        <v>49</v>
      </c>
      <c r="DQ3204">
        <v>51</v>
      </c>
      <c r="DR3204">
        <v>53</v>
      </c>
      <c r="DS3204">
        <v>58</v>
      </c>
      <c r="DT3204">
        <v>61</v>
      </c>
      <c r="DU3204">
        <v>62</v>
      </c>
      <c r="DV3204">
        <v>66</v>
      </c>
      <c r="DW3204">
        <v>67</v>
      </c>
      <c r="DX3204">
        <v>66</v>
      </c>
      <c r="DY3204">
        <v>66</v>
      </c>
      <c r="DZ3204">
        <v>73</v>
      </c>
      <c r="EA3204">
        <v>78</v>
      </c>
      <c r="EB3204">
        <v>81</v>
      </c>
      <c r="EC3204">
        <v>85</v>
      </c>
      <c r="ED3204">
        <v>87</v>
      </c>
      <c r="EE3204">
        <v>90</v>
      </c>
      <c r="EF3204">
        <v>92</v>
      </c>
      <c r="EG3204">
        <v>96</v>
      </c>
      <c r="EH3204">
        <v>98</v>
      </c>
      <c r="EI3204">
        <v>103</v>
      </c>
      <c r="EJ3204">
        <v>110</v>
      </c>
      <c r="EK3204">
        <v>114</v>
      </c>
      <c r="EL3204">
        <v>116</v>
      </c>
      <c r="EM3204">
        <v>118</v>
      </c>
      <c r="EN3204">
        <v>118</v>
      </c>
      <c r="EO3204">
        <v>120</v>
      </c>
      <c r="EP3204">
        <v>120</v>
      </c>
      <c r="EQ3204">
        <v>129</v>
      </c>
      <c r="ER3204">
        <v>138</v>
      </c>
      <c r="ES3204">
        <v>138</v>
      </c>
      <c r="ET3204">
        <v>141</v>
      </c>
      <c r="EU3204">
        <v>144</v>
      </c>
      <c r="EV3204">
        <v>149</v>
      </c>
      <c r="EW3204">
        <v>150</v>
      </c>
      <c r="EX3204">
        <v>151</v>
      </c>
      <c r="EY3204">
        <v>151</v>
      </c>
      <c r="EZ3204">
        <v>151</v>
      </c>
      <c r="FA3204">
        <v>152</v>
      </c>
      <c r="FB3204">
        <v>155</v>
      </c>
      <c r="FC3204">
        <v>163</v>
      </c>
      <c r="FD3204">
        <v>163</v>
      </c>
      <c r="FE3204">
        <v>163</v>
      </c>
      <c r="FF3204">
        <v>169</v>
      </c>
      <c r="FG3204">
        <v>169</v>
      </c>
      <c r="FH3204">
        <v>169</v>
      </c>
      <c r="FI3204">
        <v>174</v>
      </c>
      <c r="FJ3204">
        <v>176</v>
      </c>
      <c r="FK3204">
        <v>182</v>
      </c>
      <c r="FL3204">
        <v>184</v>
      </c>
      <c r="FM3204">
        <v>185</v>
      </c>
      <c r="FN3204">
        <v>186</v>
      </c>
      <c r="FO3204">
        <v>188</v>
      </c>
      <c r="FP3204">
        <v>191</v>
      </c>
      <c r="FQ3204">
        <v>191</v>
      </c>
      <c r="FR3204">
        <v>192</v>
      </c>
      <c r="FS3204">
        <v>193</v>
      </c>
      <c r="FT3204">
        <v>198</v>
      </c>
    </row>
    <row r="3205" spans="2:176" x14ac:dyDescent="0.55000000000000004">
      <c r="B3205" t="s">
        <v>583</v>
      </c>
      <c r="C3205">
        <v>38.058525729999999</v>
      </c>
      <c r="D3205">
        <v>-79.73912095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2</v>
      </c>
      <c r="BZ3205">
        <v>3</v>
      </c>
      <c r="CA3205">
        <v>3</v>
      </c>
      <c r="CB3205">
        <v>3</v>
      </c>
      <c r="CC3205">
        <v>3</v>
      </c>
      <c r="CD3205">
        <v>3</v>
      </c>
      <c r="CE3205">
        <v>3</v>
      </c>
      <c r="CF3205">
        <v>3</v>
      </c>
      <c r="CG3205">
        <v>3</v>
      </c>
      <c r="CH3205">
        <v>3</v>
      </c>
      <c r="CI3205">
        <v>3</v>
      </c>
      <c r="CJ3205">
        <v>3</v>
      </c>
      <c r="CK3205">
        <v>3</v>
      </c>
      <c r="CL3205">
        <v>3</v>
      </c>
      <c r="CM3205">
        <v>3</v>
      </c>
      <c r="CN3205">
        <v>3</v>
      </c>
      <c r="CO3205">
        <v>3</v>
      </c>
      <c r="CP3205">
        <v>3</v>
      </c>
      <c r="CQ3205">
        <v>3</v>
      </c>
      <c r="CR3205">
        <v>3</v>
      </c>
      <c r="CS3205">
        <v>3</v>
      </c>
      <c r="CT3205">
        <v>3</v>
      </c>
      <c r="CU3205">
        <v>3</v>
      </c>
      <c r="CV3205">
        <v>3</v>
      </c>
      <c r="CW3205">
        <v>3</v>
      </c>
      <c r="CX3205">
        <v>3</v>
      </c>
      <c r="CY3205">
        <v>3</v>
      </c>
      <c r="CZ3205">
        <v>3</v>
      </c>
      <c r="DA3205">
        <v>4</v>
      </c>
      <c r="DB3205">
        <v>5</v>
      </c>
      <c r="DC3205">
        <v>6</v>
      </c>
      <c r="DD3205">
        <v>6</v>
      </c>
      <c r="DE3205">
        <v>5</v>
      </c>
      <c r="DF3205">
        <v>5</v>
      </c>
      <c r="DG3205">
        <v>5</v>
      </c>
      <c r="DH3205">
        <v>5</v>
      </c>
      <c r="DI3205">
        <v>4</v>
      </c>
      <c r="DJ3205">
        <v>4</v>
      </c>
      <c r="DK3205">
        <v>5</v>
      </c>
      <c r="DL3205">
        <v>5</v>
      </c>
      <c r="DM3205">
        <v>5</v>
      </c>
      <c r="DN3205">
        <v>5</v>
      </c>
      <c r="DO3205">
        <v>5</v>
      </c>
      <c r="DP3205">
        <v>5</v>
      </c>
      <c r="DQ3205">
        <v>6</v>
      </c>
      <c r="DR3205">
        <v>6</v>
      </c>
      <c r="DS3205">
        <v>6</v>
      </c>
      <c r="DT3205">
        <v>6</v>
      </c>
      <c r="DU3205">
        <v>6</v>
      </c>
      <c r="DV3205">
        <v>6</v>
      </c>
      <c r="DW3205">
        <v>6</v>
      </c>
      <c r="DX3205">
        <v>6</v>
      </c>
      <c r="DY3205">
        <v>6</v>
      </c>
      <c r="DZ3205">
        <v>6</v>
      </c>
      <c r="EA3205">
        <v>6</v>
      </c>
      <c r="EB3205">
        <v>7</v>
      </c>
      <c r="EC3205">
        <v>7</v>
      </c>
      <c r="ED3205">
        <v>7</v>
      </c>
      <c r="EE3205">
        <v>7</v>
      </c>
      <c r="EF3205">
        <v>7</v>
      </c>
      <c r="EG3205">
        <v>7</v>
      </c>
      <c r="EH3205">
        <v>7</v>
      </c>
      <c r="EI3205">
        <v>7</v>
      </c>
      <c r="EJ3205">
        <v>7</v>
      </c>
      <c r="EK3205">
        <v>7</v>
      </c>
      <c r="EL3205">
        <v>8</v>
      </c>
      <c r="EM3205">
        <v>8</v>
      </c>
      <c r="EN3205">
        <v>8</v>
      </c>
      <c r="EO3205">
        <v>8</v>
      </c>
      <c r="EP3205">
        <v>8</v>
      </c>
      <c r="EQ3205">
        <v>8</v>
      </c>
      <c r="ER3205">
        <v>8</v>
      </c>
      <c r="ES3205">
        <v>8</v>
      </c>
      <c r="ET3205">
        <v>8</v>
      </c>
      <c r="EU3205">
        <v>8</v>
      </c>
      <c r="EV3205">
        <v>8</v>
      </c>
      <c r="EW3205">
        <v>8</v>
      </c>
      <c r="EX3205">
        <v>8</v>
      </c>
      <c r="EY3205">
        <v>9</v>
      </c>
      <c r="EZ3205">
        <v>9</v>
      </c>
      <c r="FA3205">
        <v>10</v>
      </c>
      <c r="FB3205">
        <v>10</v>
      </c>
      <c r="FC3205">
        <v>10</v>
      </c>
      <c r="FD3205">
        <v>10</v>
      </c>
      <c r="FE3205">
        <v>10</v>
      </c>
      <c r="FF3205">
        <v>10</v>
      </c>
      <c r="FG3205">
        <v>10</v>
      </c>
      <c r="FH3205">
        <v>10</v>
      </c>
      <c r="FI3205">
        <v>10</v>
      </c>
      <c r="FJ3205">
        <v>10</v>
      </c>
      <c r="FK3205">
        <v>11</v>
      </c>
      <c r="FL3205">
        <v>11</v>
      </c>
      <c r="FM3205">
        <v>13</v>
      </c>
      <c r="FN3205">
        <v>13</v>
      </c>
      <c r="FO3205">
        <v>13</v>
      </c>
      <c r="FP3205">
        <v>13</v>
      </c>
      <c r="FQ3205">
        <v>13</v>
      </c>
      <c r="FR3205">
        <v>12</v>
      </c>
      <c r="FS3205">
        <v>13</v>
      </c>
      <c r="FT3205">
        <v>16</v>
      </c>
    </row>
    <row r="3206" spans="2:176" x14ac:dyDescent="0.55000000000000004">
      <c r="B3206" t="s">
        <v>583</v>
      </c>
      <c r="C3206">
        <v>37.308002799999997</v>
      </c>
      <c r="D3206">
        <v>-79.528196399999999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1</v>
      </c>
      <c r="BJ3206">
        <v>1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2</v>
      </c>
      <c r="BQ3206">
        <v>2</v>
      </c>
      <c r="BR3206">
        <v>2</v>
      </c>
      <c r="BS3206">
        <v>2</v>
      </c>
      <c r="BT3206">
        <v>3</v>
      </c>
      <c r="BU3206">
        <v>4</v>
      </c>
      <c r="BV3206">
        <v>5</v>
      </c>
      <c r="BW3206">
        <v>7</v>
      </c>
      <c r="BX3206">
        <v>9</v>
      </c>
      <c r="BY3206">
        <v>9</v>
      </c>
      <c r="BZ3206">
        <v>10</v>
      </c>
      <c r="CA3206">
        <v>10</v>
      </c>
      <c r="CB3206">
        <v>11</v>
      </c>
      <c r="CC3206">
        <v>20</v>
      </c>
      <c r="CD3206">
        <v>20</v>
      </c>
      <c r="CE3206">
        <v>21</v>
      </c>
      <c r="CF3206">
        <v>27</v>
      </c>
      <c r="CG3206">
        <v>31</v>
      </c>
      <c r="CH3206">
        <v>31</v>
      </c>
      <c r="CI3206">
        <v>33</v>
      </c>
      <c r="CJ3206">
        <v>33</v>
      </c>
      <c r="CK3206">
        <v>34</v>
      </c>
      <c r="CL3206">
        <v>34</v>
      </c>
      <c r="CM3206">
        <v>38</v>
      </c>
      <c r="CN3206">
        <v>38</v>
      </c>
      <c r="CO3206">
        <v>38</v>
      </c>
      <c r="CP3206">
        <v>38</v>
      </c>
      <c r="CQ3206">
        <v>43</v>
      </c>
      <c r="CR3206">
        <v>43</v>
      </c>
      <c r="CS3206">
        <v>47</v>
      </c>
      <c r="CT3206">
        <v>48</v>
      </c>
      <c r="CU3206">
        <v>48</v>
      </c>
      <c r="CV3206">
        <v>50</v>
      </c>
      <c r="CW3206">
        <v>51</v>
      </c>
      <c r="CX3206">
        <v>51</v>
      </c>
      <c r="CY3206">
        <v>52</v>
      </c>
      <c r="CZ3206">
        <v>53</v>
      </c>
      <c r="DA3206">
        <v>58</v>
      </c>
      <c r="DB3206">
        <v>62</v>
      </c>
      <c r="DC3206">
        <v>64</v>
      </c>
      <c r="DD3206">
        <v>64</v>
      </c>
      <c r="DE3206">
        <v>65</v>
      </c>
      <c r="DF3206">
        <v>68</v>
      </c>
      <c r="DG3206">
        <v>68</v>
      </c>
      <c r="DH3206">
        <v>68</v>
      </c>
      <c r="DI3206">
        <v>68</v>
      </c>
      <c r="DJ3206">
        <v>68</v>
      </c>
      <c r="DK3206">
        <v>69</v>
      </c>
      <c r="DL3206">
        <v>70</v>
      </c>
      <c r="DM3206">
        <v>72</v>
      </c>
      <c r="DN3206">
        <v>73</v>
      </c>
      <c r="DO3206">
        <v>73</v>
      </c>
      <c r="DP3206">
        <v>73</v>
      </c>
      <c r="DQ3206">
        <v>73</v>
      </c>
      <c r="DR3206">
        <v>74</v>
      </c>
      <c r="DS3206">
        <v>75</v>
      </c>
      <c r="DT3206">
        <v>75</v>
      </c>
      <c r="DU3206">
        <v>75</v>
      </c>
      <c r="DV3206">
        <v>77</v>
      </c>
      <c r="DW3206">
        <v>77</v>
      </c>
      <c r="DX3206">
        <v>77</v>
      </c>
      <c r="DY3206">
        <v>77</v>
      </c>
      <c r="DZ3206">
        <v>79</v>
      </c>
      <c r="EA3206">
        <v>80</v>
      </c>
      <c r="EB3206">
        <v>80</v>
      </c>
      <c r="EC3206">
        <v>80</v>
      </c>
      <c r="ED3206">
        <v>80</v>
      </c>
      <c r="EE3206">
        <v>80</v>
      </c>
      <c r="EF3206">
        <v>80</v>
      </c>
      <c r="EG3206">
        <v>80</v>
      </c>
      <c r="EH3206">
        <v>80</v>
      </c>
      <c r="EI3206">
        <v>80</v>
      </c>
      <c r="EJ3206">
        <v>87</v>
      </c>
      <c r="EK3206">
        <v>88</v>
      </c>
      <c r="EL3206">
        <v>88</v>
      </c>
      <c r="EM3206">
        <v>88</v>
      </c>
      <c r="EN3206">
        <v>89</v>
      </c>
      <c r="EO3206">
        <v>89</v>
      </c>
      <c r="EP3206">
        <v>89</v>
      </c>
      <c r="EQ3206">
        <v>91</v>
      </c>
      <c r="ER3206">
        <v>92</v>
      </c>
      <c r="ES3206">
        <v>92</v>
      </c>
      <c r="ET3206">
        <v>92</v>
      </c>
      <c r="EU3206">
        <v>96</v>
      </c>
      <c r="EV3206">
        <v>96</v>
      </c>
      <c r="EW3206">
        <v>99</v>
      </c>
      <c r="EX3206">
        <v>105</v>
      </c>
      <c r="EY3206">
        <v>108</v>
      </c>
      <c r="EZ3206">
        <v>108</v>
      </c>
      <c r="FA3206">
        <v>108</v>
      </c>
      <c r="FB3206">
        <v>113</v>
      </c>
      <c r="FC3206">
        <v>116</v>
      </c>
      <c r="FD3206">
        <v>122</v>
      </c>
      <c r="FE3206">
        <v>132</v>
      </c>
      <c r="FF3206">
        <v>132</v>
      </c>
      <c r="FG3206">
        <v>134</v>
      </c>
      <c r="FH3206">
        <v>139</v>
      </c>
      <c r="FI3206">
        <v>147</v>
      </c>
      <c r="FJ3206">
        <v>145</v>
      </c>
      <c r="FK3206">
        <v>146</v>
      </c>
      <c r="FL3206">
        <v>159</v>
      </c>
      <c r="FM3206">
        <v>162</v>
      </c>
      <c r="FN3206">
        <v>162</v>
      </c>
      <c r="FO3206">
        <v>164</v>
      </c>
      <c r="FP3206">
        <v>169</v>
      </c>
      <c r="FQ3206">
        <v>169</v>
      </c>
      <c r="FR3206">
        <v>169</v>
      </c>
      <c r="FS3206">
        <v>177</v>
      </c>
      <c r="FT3206">
        <v>187</v>
      </c>
    </row>
    <row r="3207" spans="2:176" x14ac:dyDescent="0.55000000000000004">
      <c r="B3207" t="s">
        <v>583</v>
      </c>
      <c r="C3207">
        <v>37.131280680000003</v>
      </c>
      <c r="D3207">
        <v>-81.135993909999996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4</v>
      </c>
      <c r="BT3207">
        <v>5</v>
      </c>
      <c r="BU3207">
        <v>7</v>
      </c>
      <c r="BV3207">
        <v>8</v>
      </c>
      <c r="BW3207">
        <v>9</v>
      </c>
      <c r="BX3207">
        <v>12</v>
      </c>
      <c r="BY3207">
        <v>13</v>
      </c>
      <c r="BZ3207">
        <v>14</v>
      </c>
      <c r="CA3207">
        <v>14</v>
      </c>
      <c r="CB3207">
        <v>17</v>
      </c>
      <c r="CC3207">
        <v>20</v>
      </c>
      <c r="CD3207">
        <v>20</v>
      </c>
      <c r="CE3207">
        <v>25</v>
      </c>
      <c r="CF3207">
        <v>29</v>
      </c>
      <c r="CG3207">
        <v>34</v>
      </c>
      <c r="CH3207">
        <v>34</v>
      </c>
      <c r="CI3207">
        <v>41</v>
      </c>
      <c r="CJ3207">
        <v>49</v>
      </c>
      <c r="CK3207">
        <v>53</v>
      </c>
      <c r="CL3207">
        <v>62</v>
      </c>
      <c r="CM3207">
        <v>72</v>
      </c>
      <c r="CN3207">
        <v>82</v>
      </c>
      <c r="CO3207">
        <v>93</v>
      </c>
      <c r="CP3207">
        <v>96</v>
      </c>
      <c r="CQ3207">
        <v>110</v>
      </c>
      <c r="CR3207">
        <v>117</v>
      </c>
      <c r="CS3207">
        <v>127</v>
      </c>
      <c r="CT3207">
        <v>137</v>
      </c>
      <c r="CU3207">
        <v>154</v>
      </c>
      <c r="CV3207">
        <v>158</v>
      </c>
      <c r="CW3207">
        <v>165</v>
      </c>
      <c r="CX3207">
        <v>175</v>
      </c>
      <c r="CY3207">
        <v>196</v>
      </c>
      <c r="CZ3207">
        <v>216</v>
      </c>
      <c r="DA3207">
        <v>222</v>
      </c>
      <c r="DB3207">
        <v>258</v>
      </c>
      <c r="DC3207">
        <v>266</v>
      </c>
      <c r="DD3207">
        <v>273</v>
      </c>
      <c r="DE3207">
        <v>289</v>
      </c>
      <c r="DF3207">
        <v>310</v>
      </c>
      <c r="DG3207">
        <v>332</v>
      </c>
      <c r="DH3207">
        <v>355</v>
      </c>
      <c r="DI3207">
        <v>358</v>
      </c>
      <c r="DJ3207">
        <v>381</v>
      </c>
      <c r="DK3207">
        <v>428</v>
      </c>
      <c r="DL3207">
        <v>430</v>
      </c>
      <c r="DM3207">
        <v>459</v>
      </c>
      <c r="DN3207">
        <v>515</v>
      </c>
      <c r="DO3207">
        <v>533</v>
      </c>
      <c r="DP3207">
        <v>574</v>
      </c>
      <c r="DQ3207">
        <v>594</v>
      </c>
      <c r="DR3207">
        <v>628</v>
      </c>
      <c r="DS3207">
        <v>680</v>
      </c>
      <c r="DT3207">
        <v>699</v>
      </c>
      <c r="DU3207">
        <v>743</v>
      </c>
      <c r="DV3207">
        <v>764</v>
      </c>
      <c r="DW3207">
        <v>792</v>
      </c>
      <c r="DX3207">
        <v>806</v>
      </c>
      <c r="DY3207">
        <v>849</v>
      </c>
      <c r="DZ3207">
        <v>956</v>
      </c>
      <c r="EA3207">
        <v>966</v>
      </c>
      <c r="EB3207">
        <v>971</v>
      </c>
      <c r="EC3207">
        <v>1004</v>
      </c>
      <c r="ED3207">
        <v>1046</v>
      </c>
      <c r="EE3207">
        <v>1092</v>
      </c>
      <c r="EF3207">
        <v>1105</v>
      </c>
      <c r="EG3207">
        <v>1135</v>
      </c>
      <c r="EH3207">
        <v>1154</v>
      </c>
      <c r="EI3207">
        <v>1166</v>
      </c>
      <c r="EJ3207">
        <v>1190</v>
      </c>
      <c r="EK3207">
        <v>1214</v>
      </c>
      <c r="EL3207">
        <v>1228</v>
      </c>
      <c r="EM3207">
        <v>1248</v>
      </c>
      <c r="EN3207">
        <v>1254</v>
      </c>
      <c r="EO3207">
        <v>1262</v>
      </c>
      <c r="EP3207">
        <v>1271</v>
      </c>
      <c r="EQ3207">
        <v>1282</v>
      </c>
      <c r="ER3207">
        <v>1299</v>
      </c>
      <c r="ES3207">
        <v>1309</v>
      </c>
      <c r="ET3207">
        <v>1314</v>
      </c>
      <c r="EU3207">
        <v>1317</v>
      </c>
      <c r="EV3207">
        <v>1320</v>
      </c>
      <c r="EW3207">
        <v>1337</v>
      </c>
      <c r="EX3207">
        <v>1352</v>
      </c>
      <c r="EY3207">
        <v>1353</v>
      </c>
      <c r="EZ3207">
        <v>1363</v>
      </c>
      <c r="FA3207">
        <v>1366</v>
      </c>
      <c r="FB3207">
        <v>1367</v>
      </c>
      <c r="FC3207">
        <v>1370</v>
      </c>
      <c r="FD3207">
        <v>1374</v>
      </c>
      <c r="FE3207">
        <v>1379</v>
      </c>
      <c r="FF3207">
        <v>1382</v>
      </c>
      <c r="FG3207">
        <v>1387</v>
      </c>
      <c r="FH3207">
        <v>1385</v>
      </c>
      <c r="FI3207">
        <v>1397</v>
      </c>
      <c r="FJ3207">
        <v>1414</v>
      </c>
      <c r="FK3207">
        <v>1417</v>
      </c>
      <c r="FL3207">
        <v>1430</v>
      </c>
      <c r="FM3207">
        <v>1435</v>
      </c>
      <c r="FN3207">
        <v>1451</v>
      </c>
      <c r="FO3207">
        <v>1452</v>
      </c>
      <c r="FP3207">
        <v>1458</v>
      </c>
      <c r="FQ3207">
        <v>1464</v>
      </c>
      <c r="FR3207">
        <v>1464</v>
      </c>
      <c r="FS3207">
        <v>1472</v>
      </c>
      <c r="FT3207">
        <v>1482</v>
      </c>
    </row>
    <row r="3208" spans="2:176" x14ac:dyDescent="0.55000000000000004">
      <c r="B3208" t="s">
        <v>583</v>
      </c>
      <c r="C3208">
        <v>37.555317559999999</v>
      </c>
      <c r="D3208">
        <v>-79.809821819999996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1</v>
      </c>
      <c r="BU3208">
        <v>1</v>
      </c>
      <c r="BV3208">
        <v>1</v>
      </c>
      <c r="BW3208">
        <v>1</v>
      </c>
      <c r="BX3208">
        <v>1</v>
      </c>
      <c r="BY3208">
        <v>2</v>
      </c>
      <c r="BZ3208">
        <v>2</v>
      </c>
      <c r="CA3208">
        <v>2</v>
      </c>
      <c r="CB3208">
        <v>4</v>
      </c>
      <c r="CC3208">
        <v>4</v>
      </c>
      <c r="CD3208">
        <v>5</v>
      </c>
      <c r="CE3208">
        <v>5</v>
      </c>
      <c r="CF3208">
        <v>7</v>
      </c>
      <c r="CG3208">
        <v>10</v>
      </c>
      <c r="CH3208">
        <v>10</v>
      </c>
      <c r="CI3208">
        <v>10</v>
      </c>
      <c r="CJ3208">
        <v>13</v>
      </c>
      <c r="CK3208">
        <v>14</v>
      </c>
      <c r="CL3208">
        <v>16</v>
      </c>
      <c r="CM3208">
        <v>21</v>
      </c>
      <c r="CN3208">
        <v>21</v>
      </c>
      <c r="CO3208">
        <v>25</v>
      </c>
      <c r="CP3208">
        <v>30</v>
      </c>
      <c r="CQ3208">
        <v>31</v>
      </c>
      <c r="CR3208">
        <v>34</v>
      </c>
      <c r="CS3208">
        <v>38</v>
      </c>
      <c r="CT3208">
        <v>44</v>
      </c>
      <c r="CU3208">
        <v>44</v>
      </c>
      <c r="CV3208">
        <v>45</v>
      </c>
      <c r="CW3208">
        <v>50</v>
      </c>
      <c r="CX3208">
        <v>53</v>
      </c>
      <c r="CY3208">
        <v>60</v>
      </c>
      <c r="CZ3208">
        <v>61</v>
      </c>
      <c r="DA3208">
        <v>68</v>
      </c>
      <c r="DB3208">
        <v>76</v>
      </c>
      <c r="DC3208">
        <v>82</v>
      </c>
      <c r="DD3208">
        <v>88</v>
      </c>
      <c r="DE3208">
        <v>96</v>
      </c>
      <c r="DF3208">
        <v>101</v>
      </c>
      <c r="DG3208">
        <v>106</v>
      </c>
      <c r="DH3208">
        <v>114</v>
      </c>
      <c r="DI3208">
        <v>116</v>
      </c>
      <c r="DJ3208">
        <v>120</v>
      </c>
      <c r="DK3208">
        <v>135</v>
      </c>
      <c r="DL3208">
        <v>139</v>
      </c>
      <c r="DM3208">
        <v>152</v>
      </c>
      <c r="DN3208">
        <v>170</v>
      </c>
      <c r="DO3208">
        <v>176</v>
      </c>
      <c r="DP3208">
        <v>183</v>
      </c>
      <c r="DQ3208">
        <v>187</v>
      </c>
      <c r="DR3208">
        <v>198</v>
      </c>
      <c r="DS3208">
        <v>202</v>
      </c>
      <c r="DT3208">
        <v>207</v>
      </c>
      <c r="DU3208">
        <v>223</v>
      </c>
      <c r="DV3208">
        <v>228</v>
      </c>
      <c r="DW3208">
        <v>230</v>
      </c>
      <c r="DX3208">
        <v>239</v>
      </c>
      <c r="DY3208">
        <v>261</v>
      </c>
      <c r="DZ3208">
        <v>277</v>
      </c>
      <c r="EA3208">
        <v>280</v>
      </c>
      <c r="EB3208">
        <v>281</v>
      </c>
      <c r="EC3208">
        <v>287</v>
      </c>
      <c r="ED3208">
        <v>299</v>
      </c>
      <c r="EE3208">
        <v>305</v>
      </c>
      <c r="EF3208">
        <v>317</v>
      </c>
      <c r="EG3208">
        <v>327</v>
      </c>
      <c r="EH3208">
        <v>332</v>
      </c>
      <c r="EI3208">
        <v>339</v>
      </c>
      <c r="EJ3208">
        <v>343</v>
      </c>
      <c r="EK3208">
        <v>351</v>
      </c>
      <c r="EL3208">
        <v>355</v>
      </c>
      <c r="EM3208">
        <v>359</v>
      </c>
      <c r="EN3208">
        <v>359</v>
      </c>
      <c r="EO3208">
        <v>360</v>
      </c>
      <c r="EP3208">
        <v>361</v>
      </c>
      <c r="EQ3208">
        <v>369</v>
      </c>
      <c r="ER3208">
        <v>372</v>
      </c>
      <c r="ES3208">
        <v>378</v>
      </c>
      <c r="ET3208">
        <v>384</v>
      </c>
      <c r="EU3208">
        <v>388</v>
      </c>
      <c r="EV3208">
        <v>390</v>
      </c>
      <c r="EW3208">
        <v>393</v>
      </c>
      <c r="EX3208">
        <v>402</v>
      </c>
      <c r="EY3208">
        <v>407</v>
      </c>
      <c r="EZ3208">
        <v>410</v>
      </c>
      <c r="FA3208">
        <v>414</v>
      </c>
      <c r="FB3208">
        <v>416</v>
      </c>
      <c r="FC3208">
        <v>416</v>
      </c>
      <c r="FD3208">
        <v>417</v>
      </c>
      <c r="FE3208">
        <v>419</v>
      </c>
      <c r="FF3208">
        <v>422</v>
      </c>
      <c r="FG3208">
        <v>428</v>
      </c>
      <c r="FH3208">
        <v>427</v>
      </c>
      <c r="FI3208">
        <v>431</v>
      </c>
      <c r="FJ3208">
        <v>430</v>
      </c>
      <c r="FK3208">
        <v>431</v>
      </c>
      <c r="FL3208">
        <v>434</v>
      </c>
      <c r="FM3208">
        <v>435</v>
      </c>
      <c r="FN3208">
        <v>444</v>
      </c>
      <c r="FO3208">
        <v>445</v>
      </c>
      <c r="FP3208">
        <v>447</v>
      </c>
      <c r="FQ3208">
        <v>449</v>
      </c>
      <c r="FR3208">
        <v>451</v>
      </c>
      <c r="FS3208">
        <v>455</v>
      </c>
      <c r="FT3208">
        <v>457</v>
      </c>
    </row>
    <row r="3209" spans="2:176" x14ac:dyDescent="0.55000000000000004">
      <c r="B3209" t="s">
        <v>583</v>
      </c>
      <c r="C3209">
        <v>36.763669489999998</v>
      </c>
      <c r="D3209">
        <v>-77.859343600000003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2</v>
      </c>
      <c r="CY3209">
        <v>2</v>
      </c>
      <c r="CZ3209">
        <v>2</v>
      </c>
      <c r="DA3209">
        <v>2</v>
      </c>
      <c r="DB3209">
        <v>2</v>
      </c>
      <c r="DC3209">
        <v>2</v>
      </c>
      <c r="DD3209">
        <v>2</v>
      </c>
      <c r="DE3209">
        <v>2</v>
      </c>
      <c r="DF3209">
        <v>2</v>
      </c>
      <c r="DG3209">
        <v>2</v>
      </c>
      <c r="DH3209">
        <v>2</v>
      </c>
      <c r="DI3209">
        <v>2</v>
      </c>
      <c r="DJ3209">
        <v>2</v>
      </c>
      <c r="DK3209">
        <v>2</v>
      </c>
      <c r="DL3209">
        <v>2</v>
      </c>
      <c r="DM3209">
        <v>2</v>
      </c>
      <c r="DN3209">
        <v>3</v>
      </c>
      <c r="DO3209">
        <v>3</v>
      </c>
      <c r="DP3209">
        <v>4</v>
      </c>
      <c r="DQ3209">
        <v>5</v>
      </c>
      <c r="DR3209">
        <v>8</v>
      </c>
      <c r="DS3209">
        <v>16</v>
      </c>
      <c r="DT3209">
        <v>20</v>
      </c>
      <c r="DU3209">
        <v>21</v>
      </c>
      <c r="DV3209">
        <v>25</v>
      </c>
      <c r="DW3209">
        <v>24</v>
      </c>
      <c r="DX3209">
        <v>24</v>
      </c>
      <c r="DY3209">
        <v>24</v>
      </c>
      <c r="DZ3209">
        <v>27</v>
      </c>
      <c r="EA3209">
        <v>29</v>
      </c>
      <c r="EB3209">
        <v>31</v>
      </c>
      <c r="EC3209">
        <v>31</v>
      </c>
      <c r="ED3209">
        <v>31</v>
      </c>
      <c r="EE3209">
        <v>31</v>
      </c>
      <c r="EF3209">
        <v>32</v>
      </c>
      <c r="EG3209">
        <v>37</v>
      </c>
      <c r="EH3209">
        <v>38</v>
      </c>
      <c r="EI3209">
        <v>39</v>
      </c>
      <c r="EJ3209">
        <v>41</v>
      </c>
      <c r="EK3209">
        <v>47</v>
      </c>
      <c r="EL3209">
        <v>48</v>
      </c>
      <c r="EM3209">
        <v>50</v>
      </c>
      <c r="EN3209">
        <v>50</v>
      </c>
      <c r="EO3209">
        <v>52</v>
      </c>
      <c r="EP3209">
        <v>53</v>
      </c>
      <c r="EQ3209">
        <v>54</v>
      </c>
      <c r="ER3209">
        <v>54</v>
      </c>
      <c r="ES3209">
        <v>54</v>
      </c>
      <c r="ET3209">
        <v>54</v>
      </c>
      <c r="EU3209">
        <v>56</v>
      </c>
      <c r="EV3209">
        <v>58</v>
      </c>
      <c r="EW3209">
        <v>58</v>
      </c>
      <c r="EX3209">
        <v>59</v>
      </c>
      <c r="EY3209">
        <v>59</v>
      </c>
      <c r="EZ3209">
        <v>59</v>
      </c>
      <c r="FA3209">
        <v>60</v>
      </c>
      <c r="FB3209">
        <v>61</v>
      </c>
      <c r="FC3209">
        <v>70</v>
      </c>
      <c r="FD3209">
        <v>70</v>
      </c>
      <c r="FE3209">
        <v>70</v>
      </c>
      <c r="FF3209">
        <v>70</v>
      </c>
      <c r="FG3209">
        <v>72</v>
      </c>
      <c r="FH3209">
        <v>74</v>
      </c>
      <c r="FI3209">
        <v>78</v>
      </c>
      <c r="FJ3209">
        <v>78</v>
      </c>
      <c r="FK3209">
        <v>80</v>
      </c>
      <c r="FL3209">
        <v>81</v>
      </c>
      <c r="FM3209">
        <v>82</v>
      </c>
      <c r="FN3209">
        <v>86</v>
      </c>
      <c r="FO3209">
        <v>87</v>
      </c>
      <c r="FP3209">
        <v>98</v>
      </c>
      <c r="FQ3209">
        <v>101</v>
      </c>
      <c r="FR3209">
        <v>104</v>
      </c>
      <c r="FS3209">
        <v>107</v>
      </c>
      <c r="FT3209">
        <v>112</v>
      </c>
    </row>
    <row r="3210" spans="2:176" x14ac:dyDescent="0.55000000000000004">
      <c r="B3210" t="s">
        <v>583</v>
      </c>
      <c r="C3210">
        <v>37.268183229999998</v>
      </c>
      <c r="D3210">
        <v>-82.03749725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1</v>
      </c>
      <c r="BL3210">
        <v>2</v>
      </c>
      <c r="BM3210">
        <v>2</v>
      </c>
      <c r="BN3210">
        <v>2</v>
      </c>
      <c r="BO3210">
        <v>3</v>
      </c>
      <c r="BP3210">
        <v>4</v>
      </c>
      <c r="BQ3210">
        <v>8</v>
      </c>
      <c r="BR3210">
        <v>12</v>
      </c>
      <c r="BS3210">
        <v>13</v>
      </c>
      <c r="BT3210">
        <v>17</v>
      </c>
      <c r="BU3210">
        <v>18</v>
      </c>
      <c r="BV3210">
        <v>23</v>
      </c>
      <c r="BW3210">
        <v>29</v>
      </c>
      <c r="BX3210">
        <v>33</v>
      </c>
      <c r="BY3210">
        <v>37</v>
      </c>
      <c r="BZ3210">
        <v>48</v>
      </c>
      <c r="CA3210">
        <v>51</v>
      </c>
      <c r="CB3210">
        <v>54</v>
      </c>
      <c r="CC3210">
        <v>57</v>
      </c>
      <c r="CD3210">
        <v>60</v>
      </c>
      <c r="CE3210">
        <v>64</v>
      </c>
      <c r="CF3210">
        <v>68</v>
      </c>
      <c r="CG3210">
        <v>75</v>
      </c>
      <c r="CH3210">
        <v>78</v>
      </c>
      <c r="CI3210">
        <v>88</v>
      </c>
      <c r="CJ3210">
        <v>93</v>
      </c>
      <c r="CK3210">
        <v>95</v>
      </c>
      <c r="CL3210">
        <v>97</v>
      </c>
      <c r="CM3210">
        <v>100</v>
      </c>
      <c r="CN3210">
        <v>102</v>
      </c>
      <c r="CO3210">
        <v>102</v>
      </c>
      <c r="CP3210">
        <v>102</v>
      </c>
      <c r="CQ3210">
        <v>101</v>
      </c>
      <c r="CR3210">
        <v>101</v>
      </c>
      <c r="CS3210">
        <v>105</v>
      </c>
      <c r="CT3210">
        <v>107</v>
      </c>
      <c r="CU3210">
        <v>109</v>
      </c>
      <c r="CV3210">
        <v>111</v>
      </c>
      <c r="CW3210">
        <v>112</v>
      </c>
      <c r="CX3210">
        <v>112</v>
      </c>
      <c r="CY3210">
        <v>114</v>
      </c>
      <c r="CZ3210">
        <v>118</v>
      </c>
      <c r="DA3210">
        <v>120</v>
      </c>
      <c r="DB3210">
        <v>123</v>
      </c>
      <c r="DC3210">
        <v>125</v>
      </c>
      <c r="DD3210">
        <v>132</v>
      </c>
      <c r="DE3210">
        <v>133</v>
      </c>
      <c r="DF3210">
        <v>134</v>
      </c>
      <c r="DG3210">
        <v>137</v>
      </c>
      <c r="DH3210">
        <v>144</v>
      </c>
      <c r="DI3210">
        <v>152</v>
      </c>
      <c r="DJ3210">
        <v>159</v>
      </c>
      <c r="DK3210">
        <v>164</v>
      </c>
      <c r="DL3210">
        <v>166</v>
      </c>
      <c r="DM3210">
        <v>171</v>
      </c>
      <c r="DN3210">
        <v>179</v>
      </c>
      <c r="DO3210">
        <v>184</v>
      </c>
      <c r="DP3210">
        <v>187</v>
      </c>
      <c r="DQ3210">
        <v>193</v>
      </c>
      <c r="DR3210">
        <v>206</v>
      </c>
      <c r="DS3210">
        <v>209</v>
      </c>
      <c r="DT3210">
        <v>211</v>
      </c>
      <c r="DU3210">
        <v>215</v>
      </c>
      <c r="DV3210">
        <v>224</v>
      </c>
      <c r="DW3210">
        <v>234</v>
      </c>
      <c r="DX3210">
        <v>237</v>
      </c>
      <c r="DY3210">
        <v>245</v>
      </c>
      <c r="DZ3210">
        <v>250</v>
      </c>
      <c r="EA3210">
        <v>254</v>
      </c>
      <c r="EB3210">
        <v>257</v>
      </c>
      <c r="EC3210">
        <v>257</v>
      </c>
      <c r="ED3210">
        <v>258</v>
      </c>
      <c r="EE3210">
        <v>273</v>
      </c>
      <c r="EF3210">
        <v>282</v>
      </c>
      <c r="EG3210">
        <v>291</v>
      </c>
      <c r="EH3210">
        <v>292</v>
      </c>
      <c r="EI3210">
        <v>299</v>
      </c>
      <c r="EJ3210">
        <v>309</v>
      </c>
      <c r="EK3210">
        <v>314</v>
      </c>
      <c r="EL3210">
        <v>320</v>
      </c>
      <c r="EM3210">
        <v>322</v>
      </c>
      <c r="EN3210">
        <v>323</v>
      </c>
      <c r="EO3210">
        <v>328</v>
      </c>
      <c r="EP3210">
        <v>337</v>
      </c>
      <c r="EQ3210">
        <v>351</v>
      </c>
      <c r="ER3210">
        <v>357</v>
      </c>
      <c r="ES3210">
        <v>371</v>
      </c>
      <c r="ET3210">
        <v>381</v>
      </c>
      <c r="EU3210">
        <v>390</v>
      </c>
      <c r="EV3210">
        <v>399</v>
      </c>
      <c r="EW3210">
        <v>402</v>
      </c>
      <c r="EX3210">
        <v>410</v>
      </c>
      <c r="EY3210">
        <v>430</v>
      </c>
      <c r="EZ3210">
        <v>438</v>
      </c>
      <c r="FA3210">
        <v>447</v>
      </c>
      <c r="FB3210">
        <v>452</v>
      </c>
      <c r="FC3210">
        <v>463</v>
      </c>
      <c r="FD3210">
        <v>466</v>
      </c>
      <c r="FE3210">
        <v>474</v>
      </c>
      <c r="FF3210">
        <v>490</v>
      </c>
      <c r="FG3210">
        <v>500</v>
      </c>
      <c r="FH3210">
        <v>513</v>
      </c>
      <c r="FI3210">
        <v>523</v>
      </c>
      <c r="FJ3210">
        <v>535</v>
      </c>
      <c r="FK3210">
        <v>541</v>
      </c>
      <c r="FL3210">
        <v>549</v>
      </c>
      <c r="FM3210">
        <v>568</v>
      </c>
      <c r="FN3210">
        <v>584</v>
      </c>
      <c r="FO3210">
        <v>592</v>
      </c>
      <c r="FP3210">
        <v>613</v>
      </c>
      <c r="FQ3210">
        <v>634</v>
      </c>
      <c r="FR3210">
        <v>659</v>
      </c>
      <c r="FS3210">
        <v>679</v>
      </c>
      <c r="FT3210">
        <v>693</v>
      </c>
    </row>
    <row r="3211" spans="2:176" x14ac:dyDescent="0.55000000000000004">
      <c r="B3211" t="s">
        <v>583</v>
      </c>
      <c r="C3211">
        <v>37.572422680000003</v>
      </c>
      <c r="D3211">
        <v>-78.52518834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2</v>
      </c>
      <c r="BB3211">
        <v>2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1</v>
      </c>
      <c r="BJ3211">
        <v>1</v>
      </c>
      <c r="BK3211">
        <v>1</v>
      </c>
      <c r="BL3211">
        <v>3</v>
      </c>
      <c r="BM3211">
        <v>3</v>
      </c>
      <c r="BN3211">
        <v>5</v>
      </c>
      <c r="BO3211">
        <v>8</v>
      </c>
      <c r="BP3211">
        <v>8</v>
      </c>
      <c r="BQ3211">
        <v>9</v>
      </c>
      <c r="BR3211">
        <v>8</v>
      </c>
      <c r="BS3211">
        <v>10</v>
      </c>
      <c r="BT3211">
        <v>14</v>
      </c>
      <c r="BU3211">
        <v>17</v>
      </c>
      <c r="BV3211">
        <v>27</v>
      </c>
      <c r="BW3211">
        <v>33</v>
      </c>
      <c r="BX3211">
        <v>37</v>
      </c>
      <c r="BY3211">
        <v>43</v>
      </c>
      <c r="BZ3211">
        <v>55</v>
      </c>
      <c r="CA3211">
        <v>59</v>
      </c>
      <c r="CB3211">
        <v>60</v>
      </c>
      <c r="CC3211">
        <v>72</v>
      </c>
      <c r="CD3211">
        <v>77</v>
      </c>
      <c r="CE3211">
        <v>84</v>
      </c>
      <c r="CF3211">
        <v>88</v>
      </c>
      <c r="CG3211">
        <v>90</v>
      </c>
      <c r="CH3211">
        <v>90</v>
      </c>
      <c r="CI3211">
        <v>99</v>
      </c>
      <c r="CJ3211">
        <v>99</v>
      </c>
      <c r="CK3211">
        <v>99</v>
      </c>
      <c r="CL3211">
        <v>105</v>
      </c>
      <c r="CM3211">
        <v>108</v>
      </c>
      <c r="CN3211">
        <v>109</v>
      </c>
      <c r="CO3211">
        <v>111</v>
      </c>
      <c r="CP3211">
        <v>113</v>
      </c>
      <c r="CQ3211">
        <v>118</v>
      </c>
      <c r="CR3211">
        <v>126</v>
      </c>
      <c r="CS3211">
        <v>136</v>
      </c>
      <c r="CT3211">
        <v>141</v>
      </c>
      <c r="CU3211">
        <v>169</v>
      </c>
      <c r="CV3211">
        <v>179</v>
      </c>
      <c r="CW3211">
        <v>184</v>
      </c>
      <c r="CX3211">
        <v>188</v>
      </c>
      <c r="CY3211">
        <v>192</v>
      </c>
      <c r="CZ3211">
        <v>198</v>
      </c>
      <c r="DA3211">
        <v>204</v>
      </c>
      <c r="DB3211">
        <v>211</v>
      </c>
      <c r="DC3211">
        <v>221</v>
      </c>
      <c r="DD3211">
        <v>239</v>
      </c>
      <c r="DE3211">
        <v>251</v>
      </c>
      <c r="DF3211">
        <v>257</v>
      </c>
      <c r="DG3211">
        <v>270</v>
      </c>
      <c r="DH3211">
        <v>274</v>
      </c>
      <c r="DI3211">
        <v>290</v>
      </c>
      <c r="DJ3211">
        <v>304</v>
      </c>
      <c r="DK3211">
        <v>308</v>
      </c>
      <c r="DL3211">
        <v>319</v>
      </c>
      <c r="DM3211">
        <v>327</v>
      </c>
      <c r="DN3211">
        <v>338</v>
      </c>
      <c r="DO3211">
        <v>349</v>
      </c>
      <c r="DP3211">
        <v>350</v>
      </c>
      <c r="DQ3211">
        <v>350</v>
      </c>
      <c r="DR3211">
        <v>361</v>
      </c>
      <c r="DS3211">
        <v>370</v>
      </c>
      <c r="DT3211">
        <v>370</v>
      </c>
      <c r="DU3211">
        <v>377</v>
      </c>
      <c r="DV3211">
        <v>388</v>
      </c>
      <c r="DW3211">
        <v>393</v>
      </c>
      <c r="DX3211">
        <v>399</v>
      </c>
      <c r="DY3211">
        <v>432</v>
      </c>
      <c r="DZ3211">
        <v>450</v>
      </c>
      <c r="EA3211">
        <v>451</v>
      </c>
      <c r="EB3211">
        <v>452</v>
      </c>
      <c r="EC3211">
        <v>470</v>
      </c>
      <c r="ED3211">
        <v>490</v>
      </c>
      <c r="EE3211">
        <v>503</v>
      </c>
      <c r="EF3211">
        <v>521</v>
      </c>
      <c r="EG3211">
        <v>530</v>
      </c>
      <c r="EH3211">
        <v>539</v>
      </c>
      <c r="EI3211">
        <v>552</v>
      </c>
      <c r="EJ3211">
        <v>560</v>
      </c>
      <c r="EK3211">
        <v>562</v>
      </c>
      <c r="EL3211">
        <v>583</v>
      </c>
      <c r="EM3211">
        <v>589</v>
      </c>
      <c r="EN3211">
        <v>596</v>
      </c>
      <c r="EO3211">
        <v>605</v>
      </c>
      <c r="EP3211">
        <v>619</v>
      </c>
      <c r="EQ3211">
        <v>630</v>
      </c>
      <c r="ER3211">
        <v>643</v>
      </c>
      <c r="ES3211">
        <v>660</v>
      </c>
      <c r="ET3211">
        <v>668</v>
      </c>
      <c r="EU3211">
        <v>681</v>
      </c>
      <c r="EV3211">
        <v>698</v>
      </c>
      <c r="EW3211">
        <v>704</v>
      </c>
      <c r="EX3211">
        <v>707</v>
      </c>
      <c r="EY3211">
        <v>723</v>
      </c>
      <c r="EZ3211">
        <v>737</v>
      </c>
      <c r="FA3211">
        <v>746</v>
      </c>
      <c r="FB3211">
        <v>747</v>
      </c>
      <c r="FC3211">
        <v>771</v>
      </c>
      <c r="FD3211">
        <v>795</v>
      </c>
      <c r="FE3211">
        <v>822</v>
      </c>
      <c r="FF3211">
        <v>842</v>
      </c>
      <c r="FG3211">
        <v>855</v>
      </c>
      <c r="FH3211">
        <v>889</v>
      </c>
      <c r="FI3211">
        <v>915</v>
      </c>
      <c r="FJ3211">
        <v>934</v>
      </c>
      <c r="FK3211">
        <v>987</v>
      </c>
      <c r="FL3211">
        <v>1000</v>
      </c>
      <c r="FM3211">
        <v>1067</v>
      </c>
      <c r="FN3211">
        <v>1072</v>
      </c>
      <c r="FO3211">
        <v>1105</v>
      </c>
      <c r="FP3211">
        <v>1162</v>
      </c>
      <c r="FQ3211">
        <v>1194</v>
      </c>
      <c r="FR3211">
        <v>1289</v>
      </c>
      <c r="FS3211">
        <v>1360</v>
      </c>
      <c r="FT3211">
        <v>1448</v>
      </c>
    </row>
    <row r="3212" spans="2:176" x14ac:dyDescent="0.55000000000000004">
      <c r="B3212" t="s">
        <v>583</v>
      </c>
      <c r="C3212">
        <v>37.205533860000003</v>
      </c>
      <c r="D3212">
        <v>-79.096786089999995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1</v>
      </c>
      <c r="CO3212">
        <v>2</v>
      </c>
      <c r="CP3212">
        <v>2</v>
      </c>
      <c r="CQ3212">
        <v>2</v>
      </c>
      <c r="CR3212">
        <v>2</v>
      </c>
      <c r="CS3212">
        <v>2</v>
      </c>
      <c r="CT3212">
        <v>2</v>
      </c>
      <c r="CU3212">
        <v>2</v>
      </c>
      <c r="CV3212">
        <v>2</v>
      </c>
      <c r="CW3212">
        <v>2</v>
      </c>
      <c r="CX3212">
        <v>2</v>
      </c>
      <c r="CY3212">
        <v>2</v>
      </c>
      <c r="CZ3212">
        <v>2</v>
      </c>
      <c r="DA3212">
        <v>2</v>
      </c>
      <c r="DB3212">
        <v>2</v>
      </c>
      <c r="DC3212">
        <v>2</v>
      </c>
      <c r="DD3212">
        <v>2</v>
      </c>
      <c r="DE3212">
        <v>2</v>
      </c>
      <c r="DF3212">
        <v>2</v>
      </c>
      <c r="DG3212">
        <v>2</v>
      </c>
      <c r="DH3212">
        <v>2</v>
      </c>
      <c r="DI3212">
        <v>2</v>
      </c>
      <c r="DJ3212">
        <v>2</v>
      </c>
      <c r="DK3212">
        <v>2</v>
      </c>
      <c r="DL3212">
        <v>2</v>
      </c>
      <c r="DM3212">
        <v>2</v>
      </c>
      <c r="DN3212">
        <v>2</v>
      </c>
      <c r="DO3212">
        <v>2</v>
      </c>
      <c r="DP3212">
        <v>2</v>
      </c>
      <c r="DQ3212">
        <v>2</v>
      </c>
      <c r="DR3212">
        <v>2</v>
      </c>
      <c r="DS3212">
        <v>2</v>
      </c>
      <c r="DT3212">
        <v>2</v>
      </c>
      <c r="DU3212">
        <v>2</v>
      </c>
      <c r="DV3212">
        <v>2</v>
      </c>
      <c r="DW3212">
        <v>2</v>
      </c>
      <c r="DX3212">
        <v>2</v>
      </c>
      <c r="DY3212">
        <v>2</v>
      </c>
      <c r="DZ3212">
        <v>2</v>
      </c>
      <c r="EA3212">
        <v>2</v>
      </c>
      <c r="EB3212">
        <v>2</v>
      </c>
      <c r="EC3212">
        <v>2</v>
      </c>
      <c r="ED3212">
        <v>2</v>
      </c>
      <c r="EE3212">
        <v>2</v>
      </c>
      <c r="EF3212">
        <v>2</v>
      </c>
      <c r="EG3212">
        <v>2</v>
      </c>
      <c r="EH3212">
        <v>2</v>
      </c>
      <c r="EI3212">
        <v>2</v>
      </c>
      <c r="EJ3212">
        <v>2</v>
      </c>
      <c r="EK3212">
        <v>2</v>
      </c>
      <c r="EL3212">
        <v>2</v>
      </c>
      <c r="EM3212">
        <v>2</v>
      </c>
      <c r="EN3212">
        <v>2</v>
      </c>
      <c r="EO3212">
        <v>2</v>
      </c>
      <c r="EP3212">
        <v>2</v>
      </c>
      <c r="EQ3212">
        <v>2</v>
      </c>
      <c r="ER3212">
        <v>2</v>
      </c>
      <c r="ES3212">
        <v>2</v>
      </c>
      <c r="ET3212">
        <v>2</v>
      </c>
      <c r="EU3212">
        <v>2</v>
      </c>
      <c r="EV3212">
        <v>2</v>
      </c>
      <c r="EW3212">
        <v>2</v>
      </c>
      <c r="EX3212">
        <v>2</v>
      </c>
      <c r="EY3212">
        <v>2</v>
      </c>
      <c r="EZ3212">
        <v>2</v>
      </c>
      <c r="FA3212">
        <v>4</v>
      </c>
      <c r="FB3212">
        <v>4</v>
      </c>
      <c r="FC3212">
        <v>4</v>
      </c>
      <c r="FD3212">
        <v>4</v>
      </c>
      <c r="FE3212">
        <v>4</v>
      </c>
      <c r="FF3212">
        <v>4</v>
      </c>
      <c r="FG3212">
        <v>4</v>
      </c>
      <c r="FH3212">
        <v>4</v>
      </c>
      <c r="FI3212">
        <v>4</v>
      </c>
      <c r="FJ3212">
        <v>4</v>
      </c>
      <c r="FK3212">
        <v>4</v>
      </c>
      <c r="FL3212">
        <v>4</v>
      </c>
      <c r="FM3212">
        <v>4</v>
      </c>
      <c r="FN3212">
        <v>4</v>
      </c>
      <c r="FO3212">
        <v>4</v>
      </c>
      <c r="FP3212">
        <v>4</v>
      </c>
      <c r="FQ3212">
        <v>4</v>
      </c>
      <c r="FR3212">
        <v>4</v>
      </c>
      <c r="FS3212">
        <v>4</v>
      </c>
      <c r="FT3212">
        <v>4</v>
      </c>
    </row>
    <row r="3213" spans="2:176" x14ac:dyDescent="0.55000000000000004">
      <c r="B3213" t="s">
        <v>583</v>
      </c>
      <c r="C3213">
        <v>38.026791289999998</v>
      </c>
      <c r="D3213">
        <v>-77.349014049999994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2</v>
      </c>
      <c r="BV3213">
        <v>2</v>
      </c>
      <c r="BW3213">
        <v>4</v>
      </c>
      <c r="BX3213">
        <v>4</v>
      </c>
      <c r="BY3213">
        <v>8</v>
      </c>
      <c r="BZ3213">
        <v>10</v>
      </c>
      <c r="CA3213">
        <v>10</v>
      </c>
      <c r="CB3213">
        <v>10</v>
      </c>
      <c r="CC3213">
        <v>10</v>
      </c>
      <c r="CD3213">
        <v>9</v>
      </c>
      <c r="CE3213">
        <v>12</v>
      </c>
      <c r="CF3213">
        <v>13</v>
      </c>
      <c r="CG3213">
        <v>17</v>
      </c>
      <c r="CH3213">
        <v>17</v>
      </c>
      <c r="CI3213">
        <v>19</v>
      </c>
      <c r="CJ3213">
        <v>19</v>
      </c>
      <c r="CK3213">
        <v>19</v>
      </c>
      <c r="CL3213">
        <v>19</v>
      </c>
      <c r="CM3213">
        <v>21</v>
      </c>
      <c r="CN3213">
        <v>21</v>
      </c>
      <c r="CO3213">
        <v>21</v>
      </c>
      <c r="CP3213">
        <v>21</v>
      </c>
      <c r="CQ3213">
        <v>24</v>
      </c>
      <c r="CR3213">
        <v>24</v>
      </c>
      <c r="CS3213">
        <v>27</v>
      </c>
      <c r="CT3213">
        <v>27</v>
      </c>
      <c r="CU3213">
        <v>27</v>
      </c>
      <c r="CV3213">
        <v>27</v>
      </c>
      <c r="CW3213">
        <v>30</v>
      </c>
      <c r="CX3213">
        <v>30</v>
      </c>
      <c r="CY3213">
        <v>31</v>
      </c>
      <c r="CZ3213">
        <v>31</v>
      </c>
      <c r="DA3213">
        <v>33</v>
      </c>
      <c r="DB3213">
        <v>35</v>
      </c>
      <c r="DC3213">
        <v>35</v>
      </c>
      <c r="DD3213">
        <v>39</v>
      </c>
      <c r="DE3213">
        <v>40</v>
      </c>
      <c r="DF3213">
        <v>42</v>
      </c>
      <c r="DG3213">
        <v>41</v>
      </c>
      <c r="DH3213">
        <v>41</v>
      </c>
      <c r="DI3213">
        <v>41</v>
      </c>
      <c r="DJ3213">
        <v>45</v>
      </c>
      <c r="DK3213">
        <v>48</v>
      </c>
      <c r="DL3213">
        <v>53</v>
      </c>
      <c r="DM3213">
        <v>53</v>
      </c>
      <c r="DN3213">
        <v>57</v>
      </c>
      <c r="DO3213">
        <v>58</v>
      </c>
      <c r="DP3213">
        <v>58</v>
      </c>
      <c r="DQ3213">
        <v>58</v>
      </c>
      <c r="DR3213">
        <v>60</v>
      </c>
      <c r="DS3213">
        <v>75</v>
      </c>
      <c r="DT3213">
        <v>80</v>
      </c>
      <c r="DU3213">
        <v>84</v>
      </c>
      <c r="DV3213">
        <v>84</v>
      </c>
      <c r="DW3213">
        <v>87</v>
      </c>
      <c r="DX3213">
        <v>86</v>
      </c>
      <c r="DY3213">
        <v>88</v>
      </c>
      <c r="DZ3213">
        <v>96</v>
      </c>
      <c r="EA3213">
        <v>101</v>
      </c>
      <c r="EB3213">
        <v>112</v>
      </c>
      <c r="EC3213">
        <v>118</v>
      </c>
      <c r="ED3213">
        <v>127</v>
      </c>
      <c r="EE3213">
        <v>134</v>
      </c>
      <c r="EF3213">
        <v>138</v>
      </c>
      <c r="EG3213">
        <v>141</v>
      </c>
      <c r="EH3213">
        <v>143</v>
      </c>
      <c r="EI3213">
        <v>152</v>
      </c>
      <c r="EJ3213">
        <v>159</v>
      </c>
      <c r="EK3213">
        <v>163</v>
      </c>
      <c r="EL3213">
        <v>165</v>
      </c>
      <c r="EM3213">
        <v>167</v>
      </c>
      <c r="EN3213">
        <v>170</v>
      </c>
      <c r="EO3213">
        <v>174</v>
      </c>
      <c r="EP3213">
        <v>176</v>
      </c>
      <c r="EQ3213">
        <v>178</v>
      </c>
      <c r="ER3213">
        <v>180</v>
      </c>
      <c r="ES3213">
        <v>185</v>
      </c>
      <c r="ET3213">
        <v>191</v>
      </c>
      <c r="EU3213">
        <v>192</v>
      </c>
      <c r="EV3213">
        <v>194</v>
      </c>
      <c r="EW3213">
        <v>196</v>
      </c>
      <c r="EX3213">
        <v>197</v>
      </c>
      <c r="EY3213">
        <v>198</v>
      </c>
      <c r="EZ3213">
        <v>198</v>
      </c>
      <c r="FA3213">
        <v>199</v>
      </c>
      <c r="FB3213">
        <v>201</v>
      </c>
      <c r="FC3213">
        <v>211</v>
      </c>
      <c r="FD3213">
        <v>212</v>
      </c>
      <c r="FE3213">
        <v>219</v>
      </c>
      <c r="FF3213">
        <v>221</v>
      </c>
      <c r="FG3213">
        <v>221</v>
      </c>
      <c r="FH3213">
        <v>226</v>
      </c>
      <c r="FI3213">
        <v>234</v>
      </c>
      <c r="FJ3213">
        <v>239</v>
      </c>
      <c r="FK3213">
        <v>249</v>
      </c>
      <c r="FL3213">
        <v>256</v>
      </c>
      <c r="FM3213">
        <v>271</v>
      </c>
      <c r="FN3213">
        <v>275</v>
      </c>
      <c r="FO3213">
        <v>290</v>
      </c>
      <c r="FP3213">
        <v>311</v>
      </c>
      <c r="FQ3213">
        <v>313</v>
      </c>
      <c r="FR3213">
        <v>314</v>
      </c>
      <c r="FS3213">
        <v>320</v>
      </c>
      <c r="FT3213">
        <v>331</v>
      </c>
    </row>
    <row r="3214" spans="2:176" x14ac:dyDescent="0.55000000000000004">
      <c r="B3214" t="s">
        <v>583</v>
      </c>
      <c r="C3214">
        <v>36.730666659999997</v>
      </c>
      <c r="D3214">
        <v>-80.73455941999999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1</v>
      </c>
      <c r="BR3214">
        <v>1</v>
      </c>
      <c r="BS3214">
        <v>2</v>
      </c>
      <c r="BT3214">
        <v>2</v>
      </c>
      <c r="BU3214">
        <v>2</v>
      </c>
      <c r="BV3214">
        <v>2</v>
      </c>
      <c r="BW3214">
        <v>3</v>
      </c>
      <c r="BX3214">
        <v>3</v>
      </c>
      <c r="BY3214">
        <v>3</v>
      </c>
      <c r="BZ3214">
        <v>3</v>
      </c>
      <c r="CA3214">
        <v>3</v>
      </c>
      <c r="CB3214">
        <v>3</v>
      </c>
      <c r="CC3214">
        <v>4</v>
      </c>
      <c r="CD3214">
        <v>4</v>
      </c>
      <c r="CE3214">
        <v>5</v>
      </c>
      <c r="CF3214">
        <v>6</v>
      </c>
      <c r="CG3214">
        <v>6</v>
      </c>
      <c r="CH3214">
        <v>6</v>
      </c>
      <c r="CI3214">
        <v>6</v>
      </c>
      <c r="CJ3214">
        <v>6</v>
      </c>
      <c r="CK3214">
        <v>6</v>
      </c>
      <c r="CL3214">
        <v>6</v>
      </c>
      <c r="CM3214">
        <v>6</v>
      </c>
      <c r="CN3214">
        <v>6</v>
      </c>
      <c r="CO3214">
        <v>6</v>
      </c>
      <c r="CP3214">
        <v>6</v>
      </c>
      <c r="CQ3214">
        <v>6</v>
      </c>
      <c r="CR3214">
        <v>6</v>
      </c>
      <c r="CS3214">
        <v>6</v>
      </c>
      <c r="CT3214">
        <v>6</v>
      </c>
      <c r="CU3214">
        <v>6</v>
      </c>
      <c r="CV3214">
        <v>6</v>
      </c>
      <c r="CW3214">
        <v>6</v>
      </c>
      <c r="CX3214">
        <v>6</v>
      </c>
      <c r="CY3214">
        <v>6</v>
      </c>
      <c r="CZ3214">
        <v>6</v>
      </c>
      <c r="DA3214">
        <v>6</v>
      </c>
      <c r="DB3214">
        <v>6</v>
      </c>
      <c r="DC3214">
        <v>6</v>
      </c>
      <c r="DD3214">
        <v>6</v>
      </c>
      <c r="DE3214">
        <v>7</v>
      </c>
      <c r="DF3214">
        <v>7</v>
      </c>
      <c r="DG3214">
        <v>7</v>
      </c>
      <c r="DH3214">
        <v>7</v>
      </c>
      <c r="DI3214">
        <v>7</v>
      </c>
      <c r="DJ3214">
        <v>7</v>
      </c>
      <c r="DK3214">
        <v>7</v>
      </c>
      <c r="DL3214">
        <v>7</v>
      </c>
      <c r="DM3214">
        <v>7</v>
      </c>
      <c r="DN3214">
        <v>7</v>
      </c>
      <c r="DO3214">
        <v>7</v>
      </c>
      <c r="DP3214">
        <v>7</v>
      </c>
      <c r="DQ3214">
        <v>7</v>
      </c>
      <c r="DR3214">
        <v>7</v>
      </c>
      <c r="DS3214">
        <v>7</v>
      </c>
      <c r="DT3214">
        <v>7</v>
      </c>
      <c r="DU3214">
        <v>7</v>
      </c>
      <c r="DV3214">
        <v>7</v>
      </c>
      <c r="DW3214">
        <v>7</v>
      </c>
      <c r="DX3214">
        <v>7</v>
      </c>
      <c r="DY3214">
        <v>7</v>
      </c>
      <c r="DZ3214">
        <v>7</v>
      </c>
      <c r="EA3214">
        <v>7</v>
      </c>
      <c r="EB3214">
        <v>7</v>
      </c>
      <c r="EC3214">
        <v>7</v>
      </c>
      <c r="ED3214">
        <v>7</v>
      </c>
      <c r="EE3214">
        <v>8</v>
      </c>
      <c r="EF3214">
        <v>8</v>
      </c>
      <c r="EG3214">
        <v>8</v>
      </c>
      <c r="EH3214">
        <v>8</v>
      </c>
      <c r="EI3214">
        <v>8</v>
      </c>
      <c r="EJ3214">
        <v>8</v>
      </c>
      <c r="EK3214">
        <v>8</v>
      </c>
      <c r="EL3214">
        <v>9</v>
      </c>
      <c r="EM3214">
        <v>9</v>
      </c>
      <c r="EN3214">
        <v>9</v>
      </c>
      <c r="EO3214">
        <v>9</v>
      </c>
      <c r="EP3214">
        <v>10</v>
      </c>
      <c r="EQ3214">
        <v>11</v>
      </c>
      <c r="ER3214">
        <v>11</v>
      </c>
      <c r="ES3214">
        <v>11</v>
      </c>
      <c r="ET3214">
        <v>12</v>
      </c>
      <c r="EU3214">
        <v>12</v>
      </c>
      <c r="EV3214">
        <v>12</v>
      </c>
      <c r="EW3214">
        <v>12</v>
      </c>
      <c r="EX3214">
        <v>12</v>
      </c>
      <c r="EY3214">
        <v>14</v>
      </c>
      <c r="EZ3214">
        <v>16</v>
      </c>
      <c r="FA3214">
        <v>16</v>
      </c>
      <c r="FB3214">
        <v>16</v>
      </c>
      <c r="FC3214">
        <v>16</v>
      </c>
      <c r="FD3214">
        <v>16</v>
      </c>
      <c r="FE3214">
        <v>17</v>
      </c>
      <c r="FF3214">
        <v>19</v>
      </c>
      <c r="FG3214">
        <v>19</v>
      </c>
      <c r="FH3214">
        <v>19</v>
      </c>
      <c r="FI3214">
        <v>19</v>
      </c>
      <c r="FJ3214">
        <v>19</v>
      </c>
      <c r="FK3214">
        <v>19</v>
      </c>
      <c r="FL3214">
        <v>19</v>
      </c>
      <c r="FM3214">
        <v>19</v>
      </c>
      <c r="FN3214">
        <v>19</v>
      </c>
      <c r="FO3214">
        <v>19</v>
      </c>
      <c r="FP3214">
        <v>19</v>
      </c>
      <c r="FQ3214">
        <v>19</v>
      </c>
      <c r="FR3214">
        <v>20</v>
      </c>
      <c r="FS3214">
        <v>20</v>
      </c>
      <c r="FT3214">
        <v>20</v>
      </c>
    </row>
    <row r="3215" spans="2:176" x14ac:dyDescent="0.55000000000000004">
      <c r="B3215" t="s">
        <v>583</v>
      </c>
      <c r="C3215">
        <v>37.353580630000003</v>
      </c>
      <c r="D3215">
        <v>-77.056341160000002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3</v>
      </c>
      <c r="BS3215">
        <v>4</v>
      </c>
      <c r="BT3215">
        <v>4</v>
      </c>
      <c r="BU3215">
        <v>4</v>
      </c>
      <c r="BV3215">
        <v>12</v>
      </c>
      <c r="BW3215">
        <v>13</v>
      </c>
      <c r="BX3215">
        <v>16</v>
      </c>
      <c r="BY3215">
        <v>17</v>
      </c>
      <c r="BZ3215">
        <v>26</v>
      </c>
      <c r="CA3215">
        <v>26</v>
      </c>
      <c r="CB3215">
        <v>27</v>
      </c>
      <c r="CC3215">
        <v>36</v>
      </c>
      <c r="CD3215">
        <v>41</v>
      </c>
      <c r="CE3215">
        <v>44</v>
      </c>
      <c r="CF3215">
        <v>48</v>
      </c>
      <c r="CG3215">
        <v>49</v>
      </c>
      <c r="CH3215">
        <v>51</v>
      </c>
      <c r="CI3215">
        <v>54</v>
      </c>
      <c r="CJ3215">
        <v>59</v>
      </c>
      <c r="CK3215">
        <v>59</v>
      </c>
      <c r="CL3215">
        <v>62</v>
      </c>
      <c r="CM3215">
        <v>63</v>
      </c>
      <c r="CN3215">
        <v>65</v>
      </c>
      <c r="CO3215">
        <v>65</v>
      </c>
      <c r="CP3215">
        <v>65</v>
      </c>
      <c r="CQ3215">
        <v>82</v>
      </c>
      <c r="CR3215">
        <v>93</v>
      </c>
      <c r="CS3215">
        <v>98</v>
      </c>
      <c r="CT3215">
        <v>100</v>
      </c>
      <c r="CU3215">
        <v>103</v>
      </c>
      <c r="CV3215">
        <v>108</v>
      </c>
      <c r="CW3215">
        <v>114</v>
      </c>
      <c r="CX3215">
        <v>149</v>
      </c>
      <c r="CY3215">
        <v>150</v>
      </c>
      <c r="CZ3215">
        <v>158</v>
      </c>
      <c r="DA3215">
        <v>170</v>
      </c>
      <c r="DB3215">
        <v>173</v>
      </c>
      <c r="DC3215">
        <v>183</v>
      </c>
      <c r="DD3215">
        <v>183</v>
      </c>
      <c r="DE3215">
        <v>187</v>
      </c>
      <c r="DF3215">
        <v>189</v>
      </c>
      <c r="DG3215">
        <v>193</v>
      </c>
      <c r="DH3215">
        <v>194</v>
      </c>
      <c r="DI3215">
        <v>202</v>
      </c>
      <c r="DJ3215">
        <v>202</v>
      </c>
      <c r="DK3215">
        <v>208</v>
      </c>
      <c r="DL3215">
        <v>210</v>
      </c>
      <c r="DM3215">
        <v>213</v>
      </c>
      <c r="DN3215">
        <v>217</v>
      </c>
      <c r="DO3215">
        <v>219</v>
      </c>
      <c r="DP3215">
        <v>222</v>
      </c>
      <c r="DQ3215">
        <v>225</v>
      </c>
      <c r="DR3215">
        <v>228</v>
      </c>
      <c r="DS3215">
        <v>237</v>
      </c>
      <c r="DT3215">
        <v>241</v>
      </c>
      <c r="DU3215">
        <v>245</v>
      </c>
      <c r="DV3215">
        <v>251</v>
      </c>
      <c r="DW3215">
        <v>253</v>
      </c>
      <c r="DX3215">
        <v>262</v>
      </c>
      <c r="DY3215">
        <v>272</v>
      </c>
      <c r="DZ3215">
        <v>281</v>
      </c>
      <c r="EA3215">
        <v>282</v>
      </c>
      <c r="EB3215">
        <v>284</v>
      </c>
      <c r="EC3215">
        <v>294</v>
      </c>
      <c r="ED3215">
        <v>307</v>
      </c>
      <c r="EE3215">
        <v>308</v>
      </c>
      <c r="EF3215">
        <v>313</v>
      </c>
      <c r="EG3215">
        <v>325</v>
      </c>
      <c r="EH3215">
        <v>322</v>
      </c>
      <c r="EI3215">
        <v>325</v>
      </c>
      <c r="EJ3215">
        <v>325</v>
      </c>
      <c r="EK3215">
        <v>335</v>
      </c>
      <c r="EL3215">
        <v>343</v>
      </c>
      <c r="EM3215">
        <v>343</v>
      </c>
      <c r="EN3215">
        <v>351</v>
      </c>
      <c r="EO3215">
        <v>354</v>
      </c>
      <c r="EP3215">
        <v>364</v>
      </c>
      <c r="EQ3215">
        <v>370</v>
      </c>
      <c r="ER3215">
        <v>375</v>
      </c>
      <c r="ES3215">
        <v>375</v>
      </c>
      <c r="ET3215">
        <v>386</v>
      </c>
      <c r="EU3215">
        <v>387</v>
      </c>
      <c r="EV3215">
        <v>395</v>
      </c>
      <c r="EW3215">
        <v>402</v>
      </c>
      <c r="EX3215">
        <v>405</v>
      </c>
      <c r="EY3215">
        <v>405</v>
      </c>
      <c r="EZ3215">
        <v>406</v>
      </c>
      <c r="FA3215">
        <v>419</v>
      </c>
      <c r="FB3215">
        <v>421</v>
      </c>
      <c r="FC3215">
        <v>426</v>
      </c>
      <c r="FD3215">
        <v>442</v>
      </c>
      <c r="FE3215">
        <v>449</v>
      </c>
      <c r="FF3215">
        <v>455</v>
      </c>
      <c r="FG3215">
        <v>459</v>
      </c>
      <c r="FH3215">
        <v>471</v>
      </c>
      <c r="FI3215">
        <v>482</v>
      </c>
      <c r="FJ3215">
        <v>497</v>
      </c>
      <c r="FK3215">
        <v>513</v>
      </c>
      <c r="FL3215">
        <v>526</v>
      </c>
      <c r="FM3215">
        <v>539</v>
      </c>
      <c r="FN3215">
        <v>549</v>
      </c>
      <c r="FO3215">
        <v>549</v>
      </c>
      <c r="FP3215">
        <v>572</v>
      </c>
      <c r="FQ3215">
        <v>593</v>
      </c>
      <c r="FR3215">
        <v>605</v>
      </c>
      <c r="FS3215">
        <v>627</v>
      </c>
      <c r="FT3215">
        <v>662</v>
      </c>
    </row>
    <row r="3216" spans="2:176" x14ac:dyDescent="0.55000000000000004">
      <c r="B3216" t="s">
        <v>583</v>
      </c>
      <c r="C3216">
        <v>37.019097010000003</v>
      </c>
      <c r="D3216">
        <v>-78.663140920000004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1</v>
      </c>
      <c r="BQ3216">
        <v>1</v>
      </c>
      <c r="BR3216">
        <v>1</v>
      </c>
      <c r="BS3216">
        <v>1</v>
      </c>
      <c r="BT3216">
        <v>1</v>
      </c>
      <c r="BU3216">
        <v>1</v>
      </c>
      <c r="BV3216">
        <v>1</v>
      </c>
      <c r="BW3216">
        <v>1</v>
      </c>
      <c r="BX3216">
        <v>1</v>
      </c>
      <c r="BY3216">
        <v>1</v>
      </c>
      <c r="BZ3216">
        <v>1</v>
      </c>
      <c r="CA3216">
        <v>1</v>
      </c>
      <c r="CB3216">
        <v>1</v>
      </c>
      <c r="CC3216">
        <v>1</v>
      </c>
      <c r="CD3216">
        <v>1</v>
      </c>
      <c r="CE3216">
        <v>1</v>
      </c>
      <c r="CF3216">
        <v>1</v>
      </c>
      <c r="CG3216">
        <v>1</v>
      </c>
      <c r="CH3216">
        <v>1</v>
      </c>
      <c r="CI3216">
        <v>1</v>
      </c>
      <c r="CJ3216">
        <v>1</v>
      </c>
      <c r="CK3216">
        <v>1</v>
      </c>
      <c r="CL3216">
        <v>1</v>
      </c>
      <c r="CM3216">
        <v>1</v>
      </c>
      <c r="CN3216">
        <v>1</v>
      </c>
      <c r="CO3216">
        <v>1</v>
      </c>
      <c r="CP3216">
        <v>1</v>
      </c>
      <c r="CQ3216">
        <v>1</v>
      </c>
      <c r="CR3216">
        <v>2</v>
      </c>
      <c r="CS3216">
        <v>2</v>
      </c>
      <c r="CT3216">
        <v>2</v>
      </c>
      <c r="CU3216">
        <v>3</v>
      </c>
      <c r="CV3216">
        <v>3</v>
      </c>
      <c r="CW3216">
        <v>3</v>
      </c>
      <c r="CX3216">
        <v>3</v>
      </c>
      <c r="CY3216">
        <v>3</v>
      </c>
      <c r="CZ3216">
        <v>3</v>
      </c>
      <c r="DA3216">
        <v>3</v>
      </c>
      <c r="DB3216">
        <v>3</v>
      </c>
      <c r="DC3216">
        <v>3</v>
      </c>
      <c r="DD3216">
        <v>3</v>
      </c>
      <c r="DE3216">
        <v>3</v>
      </c>
      <c r="DF3216">
        <v>3</v>
      </c>
      <c r="DG3216">
        <v>3</v>
      </c>
      <c r="DH3216">
        <v>3</v>
      </c>
      <c r="DI3216">
        <v>3</v>
      </c>
      <c r="DJ3216">
        <v>3</v>
      </c>
      <c r="DK3216">
        <v>3</v>
      </c>
      <c r="DL3216">
        <v>3</v>
      </c>
      <c r="DM3216">
        <v>3</v>
      </c>
      <c r="DN3216">
        <v>3</v>
      </c>
      <c r="DO3216">
        <v>3</v>
      </c>
      <c r="DP3216">
        <v>3</v>
      </c>
      <c r="DQ3216">
        <v>3</v>
      </c>
      <c r="DR3216">
        <v>3</v>
      </c>
      <c r="DS3216">
        <v>3</v>
      </c>
      <c r="DT3216">
        <v>4</v>
      </c>
      <c r="DU3216">
        <v>4</v>
      </c>
      <c r="DV3216">
        <v>4</v>
      </c>
      <c r="DW3216">
        <v>4</v>
      </c>
      <c r="DX3216">
        <v>6</v>
      </c>
      <c r="DY3216">
        <v>7</v>
      </c>
      <c r="DZ3216">
        <v>7</v>
      </c>
      <c r="EA3216">
        <v>7</v>
      </c>
      <c r="EB3216">
        <v>6</v>
      </c>
      <c r="EC3216">
        <v>6</v>
      </c>
      <c r="ED3216">
        <v>6</v>
      </c>
      <c r="EE3216">
        <v>6</v>
      </c>
      <c r="EF3216">
        <v>6</v>
      </c>
      <c r="EG3216">
        <v>6</v>
      </c>
      <c r="EH3216">
        <v>6</v>
      </c>
      <c r="EI3216">
        <v>6</v>
      </c>
      <c r="EJ3216">
        <v>6</v>
      </c>
      <c r="EK3216">
        <v>7</v>
      </c>
      <c r="EL3216">
        <v>7</v>
      </c>
      <c r="EM3216">
        <v>7</v>
      </c>
      <c r="EN3216">
        <v>7</v>
      </c>
      <c r="EO3216">
        <v>7</v>
      </c>
      <c r="EP3216">
        <v>7</v>
      </c>
      <c r="EQ3216">
        <v>7</v>
      </c>
      <c r="ER3216">
        <v>8</v>
      </c>
      <c r="ES3216">
        <v>8</v>
      </c>
      <c r="ET3216">
        <v>8</v>
      </c>
      <c r="EU3216">
        <v>9</v>
      </c>
      <c r="EV3216">
        <v>9</v>
      </c>
      <c r="EW3216">
        <v>9</v>
      </c>
      <c r="EX3216">
        <v>9</v>
      </c>
      <c r="EY3216">
        <v>9</v>
      </c>
      <c r="EZ3216">
        <v>10</v>
      </c>
      <c r="FA3216">
        <v>10</v>
      </c>
      <c r="FB3216">
        <v>10</v>
      </c>
      <c r="FC3216">
        <v>11</v>
      </c>
      <c r="FD3216">
        <v>11</v>
      </c>
      <c r="FE3216">
        <v>11</v>
      </c>
      <c r="FF3216">
        <v>11</v>
      </c>
      <c r="FG3216">
        <v>11</v>
      </c>
      <c r="FH3216">
        <v>11</v>
      </c>
      <c r="FI3216">
        <v>11</v>
      </c>
      <c r="FJ3216">
        <v>12</v>
      </c>
      <c r="FK3216">
        <v>13</v>
      </c>
      <c r="FL3216">
        <v>14</v>
      </c>
      <c r="FM3216">
        <v>14</v>
      </c>
      <c r="FN3216">
        <v>14</v>
      </c>
      <c r="FO3216">
        <v>14</v>
      </c>
      <c r="FP3216">
        <v>14</v>
      </c>
      <c r="FQ3216">
        <v>15</v>
      </c>
      <c r="FR3216">
        <v>16</v>
      </c>
      <c r="FS3216">
        <v>16</v>
      </c>
      <c r="FT3216">
        <v>16</v>
      </c>
    </row>
    <row r="3217" spans="2:176" x14ac:dyDescent="0.55000000000000004">
      <c r="B3217" t="s">
        <v>583</v>
      </c>
      <c r="C3217">
        <v>37.373732080000003</v>
      </c>
      <c r="D3217">
        <v>-77.586801399999999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3</v>
      </c>
      <c r="BJ3217">
        <v>3</v>
      </c>
      <c r="BK3217">
        <v>5</v>
      </c>
      <c r="BL3217">
        <v>6</v>
      </c>
      <c r="BM3217">
        <v>0</v>
      </c>
      <c r="BN3217">
        <v>8</v>
      </c>
      <c r="BO3217">
        <v>11</v>
      </c>
      <c r="BP3217">
        <v>13</v>
      </c>
      <c r="BQ3217">
        <v>14</v>
      </c>
      <c r="BR3217">
        <v>17</v>
      </c>
      <c r="BS3217">
        <v>20</v>
      </c>
      <c r="BT3217">
        <v>25</v>
      </c>
      <c r="BU3217">
        <v>25</v>
      </c>
      <c r="BV3217">
        <v>26</v>
      </c>
      <c r="BW3217">
        <v>33</v>
      </c>
      <c r="BX3217">
        <v>52</v>
      </c>
      <c r="BY3217">
        <v>76</v>
      </c>
      <c r="BZ3217">
        <v>96</v>
      </c>
      <c r="CA3217">
        <v>99</v>
      </c>
      <c r="CB3217">
        <v>105</v>
      </c>
      <c r="CC3217">
        <v>110</v>
      </c>
      <c r="CD3217">
        <v>119</v>
      </c>
      <c r="CE3217">
        <v>126</v>
      </c>
      <c r="CF3217">
        <v>139</v>
      </c>
      <c r="CG3217">
        <v>148</v>
      </c>
      <c r="CH3217">
        <v>154</v>
      </c>
      <c r="CI3217">
        <v>167</v>
      </c>
      <c r="CJ3217">
        <v>175</v>
      </c>
      <c r="CK3217">
        <v>177</v>
      </c>
      <c r="CL3217">
        <v>188</v>
      </c>
      <c r="CM3217">
        <v>201</v>
      </c>
      <c r="CN3217">
        <v>211</v>
      </c>
      <c r="CO3217">
        <v>231</v>
      </c>
      <c r="CP3217">
        <v>236</v>
      </c>
      <c r="CQ3217">
        <v>246</v>
      </c>
      <c r="CR3217">
        <v>250</v>
      </c>
      <c r="CS3217">
        <v>259</v>
      </c>
      <c r="CT3217">
        <v>267</v>
      </c>
      <c r="CU3217">
        <v>287</v>
      </c>
      <c r="CV3217">
        <v>301</v>
      </c>
      <c r="CW3217">
        <v>304</v>
      </c>
      <c r="CX3217">
        <v>312</v>
      </c>
      <c r="CY3217">
        <v>323</v>
      </c>
      <c r="CZ3217">
        <v>339</v>
      </c>
      <c r="DA3217">
        <v>364</v>
      </c>
      <c r="DB3217">
        <v>382</v>
      </c>
      <c r="DC3217">
        <v>403</v>
      </c>
      <c r="DD3217">
        <v>419</v>
      </c>
      <c r="DE3217">
        <v>438</v>
      </c>
      <c r="DF3217">
        <v>453</v>
      </c>
      <c r="DG3217">
        <v>473</v>
      </c>
      <c r="DH3217">
        <v>494</v>
      </c>
      <c r="DI3217">
        <v>512</v>
      </c>
      <c r="DJ3217">
        <v>530</v>
      </c>
      <c r="DK3217">
        <v>546</v>
      </c>
      <c r="DL3217">
        <v>565</v>
      </c>
      <c r="DM3217">
        <v>592</v>
      </c>
      <c r="DN3217">
        <v>611</v>
      </c>
      <c r="DO3217">
        <v>665</v>
      </c>
      <c r="DP3217">
        <v>741</v>
      </c>
      <c r="DQ3217">
        <v>758</v>
      </c>
      <c r="DR3217">
        <v>779</v>
      </c>
      <c r="DS3217">
        <v>811</v>
      </c>
      <c r="DT3217">
        <v>835</v>
      </c>
      <c r="DU3217">
        <v>888</v>
      </c>
      <c r="DV3217">
        <v>934</v>
      </c>
      <c r="DW3217">
        <v>979</v>
      </c>
      <c r="DX3217">
        <v>1012</v>
      </c>
      <c r="DY3217">
        <v>1040</v>
      </c>
      <c r="DZ3217">
        <v>1089</v>
      </c>
      <c r="EA3217">
        <v>1112</v>
      </c>
      <c r="EB3217">
        <v>1133</v>
      </c>
      <c r="EC3217">
        <v>1202</v>
      </c>
      <c r="ED3217">
        <v>1249</v>
      </c>
      <c r="EE3217">
        <v>1316</v>
      </c>
      <c r="EF3217">
        <v>1397</v>
      </c>
      <c r="EG3217">
        <v>1434</v>
      </c>
      <c r="EH3217">
        <v>1455</v>
      </c>
      <c r="EI3217">
        <v>1488</v>
      </c>
      <c r="EJ3217">
        <v>1527</v>
      </c>
      <c r="EK3217">
        <v>1592</v>
      </c>
      <c r="EL3217">
        <v>1621</v>
      </c>
      <c r="EM3217">
        <v>1651</v>
      </c>
      <c r="EN3217">
        <v>1667</v>
      </c>
      <c r="EO3217">
        <v>1686</v>
      </c>
      <c r="EP3217">
        <v>1709</v>
      </c>
      <c r="EQ3217">
        <v>1733</v>
      </c>
      <c r="ER3217">
        <v>1789</v>
      </c>
      <c r="ES3217">
        <v>1814</v>
      </c>
      <c r="ET3217">
        <v>1832</v>
      </c>
      <c r="EU3217">
        <v>1848</v>
      </c>
      <c r="EV3217">
        <v>1872</v>
      </c>
      <c r="EW3217">
        <v>1895</v>
      </c>
      <c r="EX3217">
        <v>1929</v>
      </c>
      <c r="EY3217">
        <v>1960</v>
      </c>
      <c r="EZ3217">
        <v>1985</v>
      </c>
      <c r="FA3217">
        <v>2008</v>
      </c>
      <c r="FB3217">
        <v>2031</v>
      </c>
      <c r="FC3217">
        <v>2071</v>
      </c>
      <c r="FD3217">
        <v>2089</v>
      </c>
      <c r="FE3217">
        <v>2133</v>
      </c>
      <c r="FF3217">
        <v>2159</v>
      </c>
      <c r="FG3217">
        <v>2184</v>
      </c>
      <c r="FH3217">
        <v>2195</v>
      </c>
      <c r="FI3217">
        <v>2209</v>
      </c>
      <c r="FJ3217">
        <v>2213</v>
      </c>
      <c r="FK3217">
        <v>2227</v>
      </c>
      <c r="FL3217">
        <v>2248</v>
      </c>
      <c r="FM3217">
        <v>2262</v>
      </c>
      <c r="FN3217">
        <v>2276</v>
      </c>
      <c r="FO3217">
        <v>2288</v>
      </c>
      <c r="FP3217">
        <v>2301</v>
      </c>
      <c r="FQ3217">
        <v>2321</v>
      </c>
      <c r="FR3217">
        <v>2333</v>
      </c>
      <c r="FS3217">
        <v>2361</v>
      </c>
      <c r="FT3217">
        <v>2386</v>
      </c>
    </row>
    <row r="3218" spans="2:176" x14ac:dyDescent="0.55000000000000004">
      <c r="B3218" t="s">
        <v>583</v>
      </c>
      <c r="C3218">
        <v>39.11271747</v>
      </c>
      <c r="D3218">
        <v>-77.99199425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1</v>
      </c>
      <c r="BS3218">
        <v>0</v>
      </c>
      <c r="BT3218">
        <v>2</v>
      </c>
      <c r="BU3218">
        <v>6</v>
      </c>
      <c r="BV3218">
        <v>6</v>
      </c>
      <c r="BW3218">
        <v>6</v>
      </c>
      <c r="BX3218">
        <v>9</v>
      </c>
      <c r="BY3218">
        <v>4</v>
      </c>
      <c r="BZ3218">
        <v>10</v>
      </c>
      <c r="CA3218">
        <v>10</v>
      </c>
      <c r="CB3218">
        <v>11</v>
      </c>
      <c r="CC3218">
        <v>12</v>
      </c>
      <c r="CD3218">
        <v>14</v>
      </c>
      <c r="CE3218">
        <v>15</v>
      </c>
      <c r="CF3218">
        <v>16</v>
      </c>
      <c r="CG3218">
        <v>17</v>
      </c>
      <c r="CH3218">
        <v>20</v>
      </c>
      <c r="CI3218">
        <v>21</v>
      </c>
      <c r="CJ3218">
        <v>21</v>
      </c>
      <c r="CK3218">
        <v>22</v>
      </c>
      <c r="CL3218">
        <v>24</v>
      </c>
      <c r="CM3218">
        <v>24</v>
      </c>
      <c r="CN3218">
        <v>24</v>
      </c>
      <c r="CO3218">
        <v>24</v>
      </c>
      <c r="CP3218">
        <v>24</v>
      </c>
      <c r="CQ3218">
        <v>25</v>
      </c>
      <c r="CR3218">
        <v>27</v>
      </c>
      <c r="CS3218">
        <v>28</v>
      </c>
      <c r="CT3218">
        <v>33</v>
      </c>
      <c r="CU3218">
        <v>33</v>
      </c>
      <c r="CV3218">
        <v>33</v>
      </c>
      <c r="CW3218">
        <v>33</v>
      </c>
      <c r="CX3218">
        <v>35</v>
      </c>
      <c r="CY3218">
        <v>57</v>
      </c>
      <c r="CZ3218">
        <v>73</v>
      </c>
      <c r="DA3218">
        <v>80</v>
      </c>
      <c r="DB3218">
        <v>80</v>
      </c>
      <c r="DC3218">
        <v>81</v>
      </c>
      <c r="DD3218">
        <v>81</v>
      </c>
      <c r="DE3218">
        <v>82</v>
      </c>
      <c r="DF3218">
        <v>84</v>
      </c>
      <c r="DG3218">
        <v>88</v>
      </c>
      <c r="DH3218">
        <v>91</v>
      </c>
      <c r="DI3218">
        <v>93</v>
      </c>
      <c r="DJ3218">
        <v>93</v>
      </c>
      <c r="DK3218">
        <v>106</v>
      </c>
      <c r="DL3218">
        <v>108</v>
      </c>
      <c r="DM3218">
        <v>116</v>
      </c>
      <c r="DN3218">
        <v>120</v>
      </c>
      <c r="DO3218">
        <v>120</v>
      </c>
      <c r="DP3218">
        <v>120</v>
      </c>
      <c r="DQ3218">
        <v>120</v>
      </c>
      <c r="DR3218">
        <v>128</v>
      </c>
      <c r="DS3218">
        <v>135</v>
      </c>
      <c r="DT3218">
        <v>135</v>
      </c>
      <c r="DU3218">
        <v>135</v>
      </c>
      <c r="DV3218">
        <v>140</v>
      </c>
      <c r="DW3218">
        <v>141</v>
      </c>
      <c r="DX3218">
        <v>140</v>
      </c>
      <c r="DY3218">
        <v>140</v>
      </c>
      <c r="DZ3218">
        <v>146</v>
      </c>
      <c r="EA3218">
        <v>146</v>
      </c>
      <c r="EB3218">
        <v>147</v>
      </c>
      <c r="EC3218">
        <v>152</v>
      </c>
      <c r="ED3218">
        <v>155</v>
      </c>
      <c r="EE3218">
        <v>160</v>
      </c>
      <c r="EF3218">
        <v>167</v>
      </c>
      <c r="EG3218">
        <v>171</v>
      </c>
      <c r="EH3218">
        <v>176</v>
      </c>
      <c r="EI3218">
        <v>176</v>
      </c>
      <c r="EJ3218">
        <v>190</v>
      </c>
      <c r="EK3218">
        <v>197</v>
      </c>
      <c r="EL3218">
        <v>199</v>
      </c>
      <c r="EM3218">
        <v>199</v>
      </c>
      <c r="EN3218">
        <v>204</v>
      </c>
      <c r="EO3218">
        <v>207</v>
      </c>
      <c r="EP3218">
        <v>222</v>
      </c>
      <c r="EQ3218">
        <v>232</v>
      </c>
      <c r="ER3218">
        <v>247</v>
      </c>
      <c r="ES3218">
        <v>250</v>
      </c>
      <c r="ET3218">
        <v>250</v>
      </c>
      <c r="EU3218">
        <v>270</v>
      </c>
      <c r="EV3218">
        <v>277</v>
      </c>
      <c r="EW3218">
        <v>277</v>
      </c>
      <c r="EX3218">
        <v>291</v>
      </c>
      <c r="EY3218">
        <v>308</v>
      </c>
      <c r="EZ3218">
        <v>313</v>
      </c>
      <c r="FA3218">
        <v>324</v>
      </c>
      <c r="FB3218">
        <v>343</v>
      </c>
      <c r="FC3218">
        <v>359</v>
      </c>
      <c r="FD3218">
        <v>359</v>
      </c>
      <c r="FE3218">
        <v>360</v>
      </c>
      <c r="FF3218">
        <v>363</v>
      </c>
      <c r="FG3218">
        <v>368</v>
      </c>
      <c r="FH3218">
        <v>403</v>
      </c>
      <c r="FI3218">
        <v>439</v>
      </c>
      <c r="FJ3218">
        <v>438</v>
      </c>
      <c r="FK3218">
        <v>436</v>
      </c>
      <c r="FL3218">
        <v>465</v>
      </c>
      <c r="FM3218">
        <v>476</v>
      </c>
      <c r="FN3218">
        <v>479</v>
      </c>
      <c r="FO3218">
        <v>492</v>
      </c>
      <c r="FP3218">
        <v>502</v>
      </c>
      <c r="FQ3218">
        <v>525</v>
      </c>
      <c r="FR3218">
        <v>542</v>
      </c>
      <c r="FS3218">
        <v>552</v>
      </c>
      <c r="FT3218">
        <v>557</v>
      </c>
    </row>
    <row r="3219" spans="2:176" x14ac:dyDescent="0.55000000000000004">
      <c r="B3219" t="s">
        <v>583</v>
      </c>
      <c r="C3219">
        <v>37.481336480000003</v>
      </c>
      <c r="D3219">
        <v>-80.210722739999994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1</v>
      </c>
      <c r="BY3219">
        <v>1</v>
      </c>
      <c r="BZ3219">
        <v>1</v>
      </c>
      <c r="CA3219">
        <v>1</v>
      </c>
      <c r="CB3219">
        <v>1</v>
      </c>
      <c r="CC3219">
        <v>1</v>
      </c>
      <c r="CD3219">
        <v>1</v>
      </c>
      <c r="CE3219">
        <v>1</v>
      </c>
      <c r="CF3219">
        <v>1</v>
      </c>
      <c r="CG3219">
        <v>1</v>
      </c>
      <c r="CH3219">
        <v>1</v>
      </c>
      <c r="CI3219">
        <v>1</v>
      </c>
      <c r="CJ3219">
        <v>3</v>
      </c>
      <c r="CK3219">
        <v>3</v>
      </c>
      <c r="CL3219">
        <v>4</v>
      </c>
      <c r="CM3219">
        <v>6</v>
      </c>
      <c r="CN3219">
        <v>6</v>
      </c>
      <c r="CO3219">
        <v>6</v>
      </c>
      <c r="CP3219">
        <v>6</v>
      </c>
      <c r="CQ3219">
        <v>6</v>
      </c>
      <c r="CR3219">
        <v>8</v>
      </c>
      <c r="CS3219">
        <v>8</v>
      </c>
      <c r="CT3219">
        <v>8</v>
      </c>
      <c r="CU3219">
        <v>8</v>
      </c>
      <c r="CV3219">
        <v>9</v>
      </c>
      <c r="CW3219">
        <v>11</v>
      </c>
      <c r="CX3219">
        <v>12</v>
      </c>
      <c r="CY3219">
        <v>16</v>
      </c>
      <c r="CZ3219">
        <v>26</v>
      </c>
      <c r="DA3219">
        <v>26</v>
      </c>
      <c r="DB3219">
        <v>26</v>
      </c>
      <c r="DC3219">
        <v>26</v>
      </c>
      <c r="DD3219">
        <v>27</v>
      </c>
      <c r="DE3219">
        <v>31</v>
      </c>
      <c r="DF3219">
        <v>30</v>
      </c>
      <c r="DG3219">
        <v>30</v>
      </c>
      <c r="DH3219">
        <v>30</v>
      </c>
      <c r="DI3219">
        <v>31</v>
      </c>
      <c r="DJ3219">
        <v>31</v>
      </c>
      <c r="DK3219">
        <v>32</v>
      </c>
      <c r="DL3219">
        <v>32</v>
      </c>
      <c r="DM3219">
        <v>32</v>
      </c>
      <c r="DN3219">
        <v>32</v>
      </c>
      <c r="DO3219">
        <v>32</v>
      </c>
      <c r="DP3219">
        <v>32</v>
      </c>
      <c r="DQ3219">
        <v>32</v>
      </c>
      <c r="DR3219">
        <v>32</v>
      </c>
      <c r="DS3219">
        <v>33</v>
      </c>
      <c r="DT3219">
        <v>33</v>
      </c>
      <c r="DU3219">
        <v>33</v>
      </c>
      <c r="DV3219">
        <v>32</v>
      </c>
      <c r="DW3219">
        <v>32</v>
      </c>
      <c r="DX3219">
        <v>32</v>
      </c>
      <c r="DY3219">
        <v>32</v>
      </c>
      <c r="DZ3219">
        <v>32</v>
      </c>
      <c r="EA3219">
        <v>32</v>
      </c>
      <c r="EB3219">
        <v>32</v>
      </c>
      <c r="EC3219">
        <v>34</v>
      </c>
      <c r="ED3219">
        <v>34</v>
      </c>
      <c r="EE3219">
        <v>34</v>
      </c>
      <c r="EF3219">
        <v>34</v>
      </c>
      <c r="EG3219">
        <v>34</v>
      </c>
      <c r="EH3219">
        <v>36</v>
      </c>
      <c r="EI3219">
        <v>36</v>
      </c>
      <c r="EJ3219">
        <v>37</v>
      </c>
      <c r="EK3219">
        <v>38</v>
      </c>
      <c r="EL3219">
        <v>38</v>
      </c>
      <c r="EM3219">
        <v>40</v>
      </c>
      <c r="EN3219">
        <v>41</v>
      </c>
      <c r="EO3219">
        <v>42</v>
      </c>
      <c r="EP3219">
        <v>42</v>
      </c>
      <c r="EQ3219">
        <v>43</v>
      </c>
      <c r="ER3219">
        <v>43</v>
      </c>
      <c r="ES3219">
        <v>44</v>
      </c>
      <c r="ET3219">
        <v>44</v>
      </c>
      <c r="EU3219">
        <v>47</v>
      </c>
      <c r="EV3219">
        <v>48</v>
      </c>
      <c r="EW3219">
        <v>48</v>
      </c>
      <c r="EX3219">
        <v>49</v>
      </c>
      <c r="EY3219">
        <v>50</v>
      </c>
      <c r="EZ3219">
        <v>50</v>
      </c>
      <c r="FA3219">
        <v>50</v>
      </c>
      <c r="FB3219">
        <v>50</v>
      </c>
      <c r="FC3219">
        <v>50</v>
      </c>
      <c r="FD3219">
        <v>50</v>
      </c>
      <c r="FE3219">
        <v>50</v>
      </c>
      <c r="FF3219">
        <v>51</v>
      </c>
      <c r="FG3219">
        <v>51</v>
      </c>
      <c r="FH3219">
        <v>59</v>
      </c>
      <c r="FI3219">
        <v>68</v>
      </c>
      <c r="FJ3219">
        <v>69</v>
      </c>
      <c r="FK3219">
        <v>70</v>
      </c>
      <c r="FL3219">
        <v>78</v>
      </c>
      <c r="FM3219">
        <v>78</v>
      </c>
      <c r="FN3219">
        <v>78</v>
      </c>
      <c r="FO3219">
        <v>80</v>
      </c>
      <c r="FP3219">
        <v>83</v>
      </c>
      <c r="FQ3219">
        <v>83</v>
      </c>
      <c r="FR3219">
        <v>84</v>
      </c>
      <c r="FS3219">
        <v>87</v>
      </c>
      <c r="FT3219">
        <v>87</v>
      </c>
    </row>
    <row r="3220" spans="2:176" x14ac:dyDescent="0.55000000000000004">
      <c r="B3220" t="s">
        <v>583</v>
      </c>
      <c r="C3220">
        <v>38.481999850000001</v>
      </c>
      <c r="D3220">
        <v>-77.956308699999994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1</v>
      </c>
      <c r="BY3220">
        <v>0</v>
      </c>
      <c r="BZ3220">
        <v>1</v>
      </c>
      <c r="CA3220">
        <v>1</v>
      </c>
      <c r="CB3220">
        <v>1</v>
      </c>
      <c r="CC3220">
        <v>1</v>
      </c>
      <c r="CD3220">
        <v>1</v>
      </c>
      <c r="CE3220">
        <v>1</v>
      </c>
      <c r="CF3220">
        <v>1</v>
      </c>
      <c r="CG3220">
        <v>1</v>
      </c>
      <c r="CH3220">
        <v>1</v>
      </c>
      <c r="CI3220">
        <v>2</v>
      </c>
      <c r="CJ3220">
        <v>2</v>
      </c>
      <c r="CK3220">
        <v>2</v>
      </c>
      <c r="CL3220">
        <v>3</v>
      </c>
      <c r="CM3220">
        <v>4</v>
      </c>
      <c r="CN3220">
        <v>5</v>
      </c>
      <c r="CO3220">
        <v>5</v>
      </c>
      <c r="CP3220">
        <v>8</v>
      </c>
      <c r="CQ3220">
        <v>10</v>
      </c>
      <c r="CR3220">
        <v>10</v>
      </c>
      <c r="CS3220">
        <v>10</v>
      </c>
      <c r="CT3220">
        <v>10</v>
      </c>
      <c r="CU3220">
        <v>10</v>
      </c>
      <c r="CV3220">
        <v>10</v>
      </c>
      <c r="CW3220">
        <v>10</v>
      </c>
      <c r="CX3220">
        <v>11</v>
      </c>
      <c r="CY3220">
        <v>12</v>
      </c>
      <c r="CZ3220">
        <v>12</v>
      </c>
      <c r="DA3220">
        <v>12</v>
      </c>
      <c r="DB3220">
        <v>13</v>
      </c>
      <c r="DC3220">
        <v>13</v>
      </c>
      <c r="DD3220">
        <v>13</v>
      </c>
      <c r="DE3220">
        <v>13</v>
      </c>
      <c r="DF3220">
        <v>14</v>
      </c>
      <c r="DG3220">
        <v>14</v>
      </c>
      <c r="DH3220">
        <v>15</v>
      </c>
      <c r="DI3220">
        <v>15</v>
      </c>
      <c r="DJ3220">
        <v>15</v>
      </c>
      <c r="DK3220">
        <v>18</v>
      </c>
      <c r="DL3220">
        <v>18</v>
      </c>
      <c r="DM3220">
        <v>21</v>
      </c>
      <c r="DN3220">
        <v>23</v>
      </c>
      <c r="DO3220">
        <v>34</v>
      </c>
      <c r="DP3220">
        <v>33</v>
      </c>
      <c r="DQ3220">
        <v>34</v>
      </c>
      <c r="DR3220">
        <v>33</v>
      </c>
      <c r="DS3220">
        <v>32</v>
      </c>
      <c r="DT3220">
        <v>33</v>
      </c>
      <c r="DU3220">
        <v>34</v>
      </c>
      <c r="DV3220">
        <v>34</v>
      </c>
      <c r="DW3220">
        <v>35</v>
      </c>
      <c r="DX3220">
        <v>35</v>
      </c>
      <c r="DY3220">
        <v>35</v>
      </c>
      <c r="DZ3220">
        <v>36</v>
      </c>
      <c r="EA3220">
        <v>36</v>
      </c>
      <c r="EB3220">
        <v>36</v>
      </c>
      <c r="EC3220">
        <v>36</v>
      </c>
      <c r="ED3220">
        <v>39</v>
      </c>
      <c r="EE3220">
        <v>45</v>
      </c>
      <c r="EF3220">
        <v>47</v>
      </c>
      <c r="EG3220">
        <v>49</v>
      </c>
      <c r="EH3220">
        <v>50</v>
      </c>
      <c r="EI3220">
        <v>52</v>
      </c>
      <c r="EJ3220">
        <v>53</v>
      </c>
      <c r="EK3220">
        <v>52</v>
      </c>
      <c r="EL3220">
        <v>53</v>
      </c>
      <c r="EM3220">
        <v>58</v>
      </c>
      <c r="EN3220">
        <v>58</v>
      </c>
      <c r="EO3220">
        <v>58</v>
      </c>
      <c r="EP3220">
        <v>55</v>
      </c>
      <c r="EQ3220">
        <v>57</v>
      </c>
      <c r="ER3220">
        <v>60</v>
      </c>
      <c r="ES3220">
        <v>60</v>
      </c>
      <c r="ET3220">
        <v>60</v>
      </c>
      <c r="EU3220">
        <v>60</v>
      </c>
      <c r="EV3220">
        <v>61</v>
      </c>
      <c r="EW3220">
        <v>62</v>
      </c>
      <c r="EX3220">
        <v>62</v>
      </c>
      <c r="EY3220">
        <v>65</v>
      </c>
      <c r="EZ3220">
        <v>66</v>
      </c>
      <c r="FA3220">
        <v>67</v>
      </c>
      <c r="FB3220">
        <v>68</v>
      </c>
      <c r="FC3220">
        <v>68</v>
      </c>
      <c r="FD3220">
        <v>68</v>
      </c>
      <c r="FE3220">
        <v>68</v>
      </c>
      <c r="FF3220">
        <v>68</v>
      </c>
      <c r="FG3220">
        <v>68</v>
      </c>
      <c r="FH3220">
        <v>72</v>
      </c>
      <c r="FI3220">
        <v>73</v>
      </c>
      <c r="FJ3220">
        <v>74</v>
      </c>
      <c r="FK3220">
        <v>74</v>
      </c>
      <c r="FL3220">
        <v>74</v>
      </c>
      <c r="FM3220">
        <v>77</v>
      </c>
      <c r="FN3220">
        <v>79</v>
      </c>
      <c r="FO3220">
        <v>80</v>
      </c>
      <c r="FP3220">
        <v>81</v>
      </c>
      <c r="FQ3220">
        <v>84</v>
      </c>
      <c r="FR3220">
        <v>85</v>
      </c>
      <c r="FS3220">
        <v>90</v>
      </c>
      <c r="FT3220">
        <v>95</v>
      </c>
    </row>
    <row r="3221" spans="2:176" x14ac:dyDescent="0.55000000000000004">
      <c r="B3221" t="s">
        <v>583</v>
      </c>
      <c r="C3221">
        <v>37.513288510000002</v>
      </c>
      <c r="D3221">
        <v>-78.243980859999994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1</v>
      </c>
      <c r="BK3221">
        <v>1</v>
      </c>
      <c r="BL3221">
        <v>1</v>
      </c>
      <c r="BM3221">
        <v>1</v>
      </c>
      <c r="BN3221">
        <v>1</v>
      </c>
      <c r="BO3221">
        <v>1</v>
      </c>
      <c r="BP3221">
        <v>1</v>
      </c>
      <c r="BQ3221">
        <v>1</v>
      </c>
      <c r="BR3221">
        <v>1</v>
      </c>
      <c r="BS3221">
        <v>1</v>
      </c>
      <c r="BT3221">
        <v>1</v>
      </c>
      <c r="BU3221">
        <v>3</v>
      </c>
      <c r="BV3221">
        <v>4</v>
      </c>
      <c r="BW3221">
        <v>5</v>
      </c>
      <c r="BX3221">
        <v>6</v>
      </c>
      <c r="BY3221">
        <v>10</v>
      </c>
      <c r="BZ3221">
        <v>20</v>
      </c>
      <c r="CA3221">
        <v>22</v>
      </c>
      <c r="CB3221">
        <v>28</v>
      </c>
      <c r="CC3221">
        <v>30</v>
      </c>
      <c r="CD3221">
        <v>31</v>
      </c>
      <c r="CE3221">
        <v>31</v>
      </c>
      <c r="CF3221">
        <v>35</v>
      </c>
      <c r="CG3221">
        <v>40</v>
      </c>
      <c r="CH3221">
        <v>48</v>
      </c>
      <c r="CI3221">
        <v>51</v>
      </c>
      <c r="CJ3221">
        <v>57</v>
      </c>
      <c r="CK3221">
        <v>59</v>
      </c>
      <c r="CL3221">
        <v>65</v>
      </c>
      <c r="CM3221">
        <v>70</v>
      </c>
      <c r="CN3221">
        <v>81</v>
      </c>
      <c r="CO3221">
        <v>91</v>
      </c>
      <c r="CP3221">
        <v>92</v>
      </c>
      <c r="CQ3221">
        <v>111</v>
      </c>
      <c r="CR3221">
        <v>126</v>
      </c>
      <c r="CS3221">
        <v>136</v>
      </c>
      <c r="CT3221">
        <v>138</v>
      </c>
      <c r="CU3221">
        <v>141</v>
      </c>
      <c r="CV3221">
        <v>147</v>
      </c>
      <c r="CW3221">
        <v>147</v>
      </c>
      <c r="CX3221">
        <v>152</v>
      </c>
      <c r="CY3221">
        <v>154</v>
      </c>
      <c r="CZ3221">
        <v>169</v>
      </c>
      <c r="DA3221">
        <v>175</v>
      </c>
      <c r="DB3221">
        <v>178</v>
      </c>
      <c r="DC3221">
        <v>190</v>
      </c>
      <c r="DD3221">
        <v>190</v>
      </c>
      <c r="DE3221">
        <v>205</v>
      </c>
      <c r="DF3221">
        <v>207</v>
      </c>
      <c r="DG3221">
        <v>208</v>
      </c>
      <c r="DH3221">
        <v>209</v>
      </c>
      <c r="DI3221">
        <v>215</v>
      </c>
      <c r="DJ3221">
        <v>215</v>
      </c>
      <c r="DK3221">
        <v>216</v>
      </c>
      <c r="DL3221">
        <v>219</v>
      </c>
      <c r="DM3221">
        <v>221</v>
      </c>
      <c r="DN3221">
        <v>221</v>
      </c>
      <c r="DO3221">
        <v>255</v>
      </c>
      <c r="DP3221">
        <v>260</v>
      </c>
      <c r="DQ3221">
        <v>264</v>
      </c>
      <c r="DR3221">
        <v>269</v>
      </c>
      <c r="DS3221">
        <v>269</v>
      </c>
      <c r="DT3221">
        <v>274</v>
      </c>
      <c r="DU3221">
        <v>278</v>
      </c>
      <c r="DV3221">
        <v>283</v>
      </c>
      <c r="DW3221">
        <v>290</v>
      </c>
      <c r="DX3221">
        <v>295</v>
      </c>
      <c r="DY3221">
        <v>300</v>
      </c>
      <c r="DZ3221">
        <v>303</v>
      </c>
      <c r="EA3221">
        <v>308</v>
      </c>
      <c r="EB3221">
        <v>308</v>
      </c>
      <c r="EC3221">
        <v>311</v>
      </c>
      <c r="ED3221">
        <v>314</v>
      </c>
      <c r="EE3221">
        <v>315</v>
      </c>
      <c r="EF3221">
        <v>316</v>
      </c>
      <c r="EG3221">
        <v>317</v>
      </c>
      <c r="EH3221">
        <v>318</v>
      </c>
      <c r="EI3221">
        <v>320</v>
      </c>
      <c r="EJ3221">
        <v>322</v>
      </c>
      <c r="EK3221">
        <v>323</v>
      </c>
      <c r="EL3221">
        <v>323</v>
      </c>
      <c r="EM3221">
        <v>325</v>
      </c>
      <c r="EN3221">
        <v>325</v>
      </c>
      <c r="EO3221">
        <v>330</v>
      </c>
      <c r="EP3221">
        <v>333</v>
      </c>
      <c r="EQ3221">
        <v>337</v>
      </c>
      <c r="ER3221">
        <v>341</v>
      </c>
      <c r="ES3221">
        <v>344</v>
      </c>
      <c r="ET3221">
        <v>345</v>
      </c>
      <c r="EU3221">
        <v>347</v>
      </c>
      <c r="EV3221">
        <v>348</v>
      </c>
      <c r="EW3221">
        <v>349</v>
      </c>
      <c r="EX3221">
        <v>353</v>
      </c>
      <c r="EY3221">
        <v>356</v>
      </c>
      <c r="EZ3221">
        <v>365</v>
      </c>
      <c r="FA3221">
        <v>377</v>
      </c>
      <c r="FB3221">
        <v>380</v>
      </c>
      <c r="FC3221">
        <v>385</v>
      </c>
      <c r="FD3221">
        <v>389</v>
      </c>
      <c r="FE3221">
        <v>393</v>
      </c>
      <c r="FF3221">
        <v>397</v>
      </c>
      <c r="FG3221">
        <v>398</v>
      </c>
      <c r="FH3221">
        <v>403</v>
      </c>
      <c r="FI3221">
        <v>414</v>
      </c>
      <c r="FJ3221">
        <v>420</v>
      </c>
      <c r="FK3221">
        <v>425</v>
      </c>
      <c r="FL3221">
        <v>441</v>
      </c>
      <c r="FM3221">
        <v>443</v>
      </c>
      <c r="FN3221">
        <v>451</v>
      </c>
      <c r="FO3221">
        <v>457</v>
      </c>
      <c r="FP3221">
        <v>470</v>
      </c>
      <c r="FQ3221">
        <v>487</v>
      </c>
      <c r="FR3221">
        <v>504</v>
      </c>
      <c r="FS3221">
        <v>526</v>
      </c>
      <c r="FT3221">
        <v>535</v>
      </c>
    </row>
    <row r="3222" spans="2:176" x14ac:dyDescent="0.55000000000000004">
      <c r="B3222" t="s">
        <v>583</v>
      </c>
      <c r="C3222">
        <v>37.125609769999997</v>
      </c>
      <c r="D3222">
        <v>-82.351241709999996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4</v>
      </c>
      <c r="BH3222">
        <v>4</v>
      </c>
      <c r="BI3222">
        <v>4</v>
      </c>
      <c r="BJ3222">
        <v>4</v>
      </c>
      <c r="BK3222">
        <v>5</v>
      </c>
      <c r="BL3222">
        <v>5</v>
      </c>
      <c r="BM3222">
        <v>17</v>
      </c>
      <c r="BN3222">
        <v>17</v>
      </c>
      <c r="BO3222">
        <v>17</v>
      </c>
      <c r="BP3222">
        <v>23</v>
      </c>
      <c r="BQ3222">
        <v>26</v>
      </c>
      <c r="BR3222">
        <v>29</v>
      </c>
      <c r="BS3222">
        <v>35</v>
      </c>
      <c r="BT3222">
        <v>49</v>
      </c>
      <c r="BU3222">
        <v>52</v>
      </c>
      <c r="BV3222">
        <v>65</v>
      </c>
      <c r="BW3222">
        <v>88</v>
      </c>
      <c r="BX3222">
        <v>111</v>
      </c>
      <c r="BY3222">
        <v>128</v>
      </c>
      <c r="BZ3222">
        <v>160</v>
      </c>
      <c r="CA3222">
        <v>170</v>
      </c>
      <c r="CB3222">
        <v>178</v>
      </c>
      <c r="CC3222">
        <v>200</v>
      </c>
      <c r="CD3222">
        <v>207</v>
      </c>
      <c r="CE3222">
        <v>219</v>
      </c>
      <c r="CF3222">
        <v>224</v>
      </c>
      <c r="CG3222">
        <v>236</v>
      </c>
      <c r="CH3222">
        <v>243</v>
      </c>
      <c r="CI3222">
        <v>251</v>
      </c>
      <c r="CJ3222">
        <v>252</v>
      </c>
      <c r="CK3222">
        <v>256</v>
      </c>
      <c r="CL3222">
        <v>258</v>
      </c>
      <c r="CM3222">
        <v>265</v>
      </c>
      <c r="CN3222">
        <v>271</v>
      </c>
      <c r="CO3222">
        <v>273</v>
      </c>
      <c r="CP3222">
        <v>281</v>
      </c>
      <c r="CQ3222">
        <v>288</v>
      </c>
      <c r="CR3222">
        <v>313</v>
      </c>
      <c r="CS3222">
        <v>328</v>
      </c>
      <c r="CT3222">
        <v>331</v>
      </c>
      <c r="CU3222">
        <v>335</v>
      </c>
      <c r="CV3222">
        <v>345</v>
      </c>
      <c r="CW3222">
        <v>355</v>
      </c>
      <c r="CX3222">
        <v>359</v>
      </c>
      <c r="CY3222">
        <v>365</v>
      </c>
      <c r="CZ3222">
        <v>385</v>
      </c>
      <c r="DA3222">
        <v>396</v>
      </c>
      <c r="DB3222">
        <v>413</v>
      </c>
      <c r="DC3222">
        <v>413</v>
      </c>
      <c r="DD3222">
        <v>439</v>
      </c>
      <c r="DE3222">
        <v>445</v>
      </c>
      <c r="DF3222">
        <v>449</v>
      </c>
      <c r="DG3222">
        <v>454</v>
      </c>
      <c r="DH3222">
        <v>469</v>
      </c>
      <c r="DI3222">
        <v>478</v>
      </c>
      <c r="DJ3222">
        <v>491</v>
      </c>
      <c r="DK3222">
        <v>505</v>
      </c>
      <c r="DL3222">
        <v>509</v>
      </c>
      <c r="DM3222">
        <v>519</v>
      </c>
      <c r="DN3222">
        <v>528</v>
      </c>
      <c r="DO3222">
        <v>535</v>
      </c>
      <c r="DP3222">
        <v>539</v>
      </c>
      <c r="DQ3222">
        <v>548</v>
      </c>
      <c r="DR3222">
        <v>557</v>
      </c>
      <c r="DS3222">
        <v>559</v>
      </c>
      <c r="DT3222">
        <v>564</v>
      </c>
      <c r="DU3222">
        <v>584</v>
      </c>
      <c r="DV3222">
        <v>591</v>
      </c>
      <c r="DW3222">
        <v>598</v>
      </c>
      <c r="DX3222">
        <v>603</v>
      </c>
      <c r="DY3222">
        <v>618</v>
      </c>
      <c r="DZ3222">
        <v>638</v>
      </c>
      <c r="EA3222">
        <v>646</v>
      </c>
      <c r="EB3222">
        <v>662</v>
      </c>
      <c r="EC3222">
        <v>680</v>
      </c>
      <c r="ED3222">
        <v>699</v>
      </c>
      <c r="EE3222">
        <v>708</v>
      </c>
      <c r="EF3222">
        <v>745</v>
      </c>
      <c r="EG3222">
        <v>752</v>
      </c>
      <c r="EH3222">
        <v>752</v>
      </c>
      <c r="EI3222">
        <v>770</v>
      </c>
      <c r="EJ3222">
        <v>784</v>
      </c>
      <c r="EK3222">
        <v>798</v>
      </c>
      <c r="EL3222">
        <v>801</v>
      </c>
      <c r="EM3222">
        <v>810</v>
      </c>
      <c r="EN3222">
        <v>815</v>
      </c>
      <c r="EO3222">
        <v>823</v>
      </c>
      <c r="EP3222">
        <v>832</v>
      </c>
      <c r="EQ3222">
        <v>847</v>
      </c>
      <c r="ER3222">
        <v>869</v>
      </c>
      <c r="ES3222">
        <v>890</v>
      </c>
      <c r="ET3222">
        <v>899</v>
      </c>
      <c r="EU3222">
        <v>909</v>
      </c>
      <c r="EV3222">
        <v>923</v>
      </c>
      <c r="EW3222">
        <v>936</v>
      </c>
      <c r="EX3222">
        <v>950</v>
      </c>
      <c r="EY3222">
        <v>956</v>
      </c>
      <c r="EZ3222">
        <v>988</v>
      </c>
      <c r="FA3222">
        <v>1006</v>
      </c>
      <c r="FB3222">
        <v>1020</v>
      </c>
      <c r="FC3222">
        <v>1038</v>
      </c>
      <c r="FD3222">
        <v>1053</v>
      </c>
      <c r="FE3222">
        <v>1082</v>
      </c>
      <c r="FF3222">
        <v>1092</v>
      </c>
      <c r="FG3222">
        <v>1123</v>
      </c>
      <c r="FH3222">
        <v>1145</v>
      </c>
      <c r="FI3222">
        <v>1176</v>
      </c>
      <c r="FJ3222">
        <v>1203</v>
      </c>
      <c r="FK3222">
        <v>1225</v>
      </c>
      <c r="FL3222">
        <v>1254</v>
      </c>
      <c r="FM3222">
        <v>1300</v>
      </c>
      <c r="FN3222">
        <v>1350</v>
      </c>
      <c r="FO3222">
        <v>1392</v>
      </c>
      <c r="FP3222">
        <v>1455</v>
      </c>
      <c r="FQ3222">
        <v>1520</v>
      </c>
      <c r="FR3222">
        <v>1547</v>
      </c>
      <c r="FS3222">
        <v>1663</v>
      </c>
      <c r="FT3222">
        <v>1759</v>
      </c>
    </row>
    <row r="3223" spans="2:176" x14ac:dyDescent="0.55000000000000004">
      <c r="B3223" t="s">
        <v>583</v>
      </c>
      <c r="C3223">
        <v>37.075445850000001</v>
      </c>
      <c r="D3223">
        <v>-77.634517540000004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2</v>
      </c>
      <c r="BW3223">
        <v>2</v>
      </c>
      <c r="BX3223">
        <v>2</v>
      </c>
      <c r="BY3223">
        <v>3</v>
      </c>
      <c r="BZ3223">
        <v>2</v>
      </c>
      <c r="CA3223">
        <v>2</v>
      </c>
      <c r="CB3223">
        <v>3</v>
      </c>
      <c r="CC3223">
        <v>3</v>
      </c>
      <c r="CD3223">
        <v>2</v>
      </c>
      <c r="CE3223">
        <v>3</v>
      </c>
      <c r="CF3223">
        <v>5</v>
      </c>
      <c r="CG3223">
        <v>5</v>
      </c>
      <c r="CH3223">
        <v>5</v>
      </c>
      <c r="CI3223">
        <v>6</v>
      </c>
      <c r="CJ3223">
        <v>6</v>
      </c>
      <c r="CK3223">
        <v>6</v>
      </c>
      <c r="CL3223">
        <v>6</v>
      </c>
      <c r="CM3223">
        <v>7</v>
      </c>
      <c r="CN3223">
        <v>7</v>
      </c>
      <c r="CO3223">
        <v>7</v>
      </c>
      <c r="CP3223">
        <v>8</v>
      </c>
      <c r="CQ3223">
        <v>8</v>
      </c>
      <c r="CR3223">
        <v>8</v>
      </c>
      <c r="CS3223">
        <v>9</v>
      </c>
      <c r="CT3223">
        <v>10</v>
      </c>
      <c r="CU3223">
        <v>10</v>
      </c>
      <c r="CV3223">
        <v>10</v>
      </c>
      <c r="CW3223">
        <v>11</v>
      </c>
      <c r="CX3223">
        <v>11</v>
      </c>
      <c r="CY3223">
        <v>11</v>
      </c>
      <c r="CZ3223">
        <v>11</v>
      </c>
      <c r="DA3223">
        <v>13</v>
      </c>
      <c r="DB3223">
        <v>14</v>
      </c>
      <c r="DC3223">
        <v>14</v>
      </c>
      <c r="DD3223">
        <v>14</v>
      </c>
      <c r="DE3223">
        <v>16</v>
      </c>
      <c r="DF3223">
        <v>20</v>
      </c>
      <c r="DG3223">
        <v>20</v>
      </c>
      <c r="DH3223">
        <v>20</v>
      </c>
      <c r="DI3223">
        <v>21</v>
      </c>
      <c r="DJ3223">
        <v>21</v>
      </c>
      <c r="DK3223">
        <v>21</v>
      </c>
      <c r="DL3223">
        <v>21</v>
      </c>
      <c r="DM3223">
        <v>21</v>
      </c>
      <c r="DN3223">
        <v>21</v>
      </c>
      <c r="DO3223">
        <v>22</v>
      </c>
      <c r="DP3223">
        <v>22</v>
      </c>
      <c r="DQ3223">
        <v>22</v>
      </c>
      <c r="DR3223">
        <v>24</v>
      </c>
      <c r="DS3223">
        <v>28</v>
      </c>
      <c r="DT3223">
        <v>29</v>
      </c>
      <c r="DU3223">
        <v>33</v>
      </c>
      <c r="DV3223">
        <v>36</v>
      </c>
      <c r="DW3223">
        <v>38</v>
      </c>
      <c r="DX3223">
        <v>38</v>
      </c>
      <c r="DY3223">
        <v>39</v>
      </c>
      <c r="DZ3223">
        <v>41</v>
      </c>
      <c r="EA3223">
        <v>41</v>
      </c>
      <c r="EB3223">
        <v>41</v>
      </c>
      <c r="EC3223">
        <v>41</v>
      </c>
      <c r="ED3223">
        <v>43</v>
      </c>
      <c r="EE3223">
        <v>46</v>
      </c>
      <c r="EF3223">
        <v>47</v>
      </c>
      <c r="EG3223">
        <v>47</v>
      </c>
      <c r="EH3223">
        <v>47</v>
      </c>
      <c r="EI3223">
        <v>47</v>
      </c>
      <c r="EJ3223">
        <v>48</v>
      </c>
      <c r="EK3223">
        <v>49</v>
      </c>
      <c r="EL3223">
        <v>49</v>
      </c>
      <c r="EM3223">
        <v>49</v>
      </c>
      <c r="EN3223">
        <v>50</v>
      </c>
      <c r="EO3223">
        <v>51</v>
      </c>
      <c r="EP3223">
        <v>53</v>
      </c>
      <c r="EQ3223">
        <v>53</v>
      </c>
      <c r="ER3223">
        <v>53</v>
      </c>
      <c r="ES3223">
        <v>53</v>
      </c>
      <c r="ET3223">
        <v>54</v>
      </c>
      <c r="EU3223">
        <v>55</v>
      </c>
      <c r="EV3223">
        <v>58</v>
      </c>
      <c r="EW3223">
        <v>61</v>
      </c>
      <c r="EX3223">
        <v>61</v>
      </c>
      <c r="EY3223">
        <v>60</v>
      </c>
      <c r="EZ3223">
        <v>63</v>
      </c>
      <c r="FA3223">
        <v>63</v>
      </c>
      <c r="FB3223">
        <v>66</v>
      </c>
      <c r="FC3223">
        <v>67</v>
      </c>
      <c r="FD3223">
        <v>70</v>
      </c>
      <c r="FE3223">
        <v>73</v>
      </c>
      <c r="FF3223">
        <v>74</v>
      </c>
      <c r="FG3223">
        <v>77</v>
      </c>
      <c r="FH3223">
        <v>81</v>
      </c>
      <c r="FI3223">
        <v>82</v>
      </c>
      <c r="FJ3223">
        <v>84</v>
      </c>
      <c r="FK3223">
        <v>86</v>
      </c>
      <c r="FL3223">
        <v>89</v>
      </c>
      <c r="FM3223">
        <v>91</v>
      </c>
      <c r="FN3223">
        <v>92</v>
      </c>
      <c r="FO3223">
        <v>94</v>
      </c>
      <c r="FP3223">
        <v>102</v>
      </c>
      <c r="FQ3223">
        <v>113</v>
      </c>
      <c r="FR3223">
        <v>114</v>
      </c>
      <c r="FS3223">
        <v>117</v>
      </c>
      <c r="FT3223">
        <v>121</v>
      </c>
    </row>
    <row r="3224" spans="2:176" x14ac:dyDescent="0.55000000000000004">
      <c r="B3224" t="s">
        <v>583</v>
      </c>
      <c r="C3224">
        <v>37.933576389999999</v>
      </c>
      <c r="D3224">
        <v>-76.942303109999997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1</v>
      </c>
      <c r="BI3224">
        <v>1</v>
      </c>
      <c r="BJ3224">
        <v>1</v>
      </c>
      <c r="BK3224">
        <v>4</v>
      </c>
      <c r="BL3224">
        <v>4</v>
      </c>
      <c r="BM3224">
        <v>5</v>
      </c>
      <c r="BN3224">
        <v>5</v>
      </c>
      <c r="BO3224">
        <v>5</v>
      </c>
      <c r="BP3224">
        <v>5</v>
      </c>
      <c r="BQ3224">
        <v>5</v>
      </c>
      <c r="BR3224">
        <v>5</v>
      </c>
      <c r="BS3224">
        <v>6</v>
      </c>
      <c r="BT3224">
        <v>7</v>
      </c>
      <c r="BU3224">
        <v>7</v>
      </c>
      <c r="BV3224">
        <v>8</v>
      </c>
      <c r="BW3224">
        <v>9</v>
      </c>
      <c r="BX3224">
        <v>9</v>
      </c>
      <c r="BY3224">
        <v>9</v>
      </c>
      <c r="BZ3224">
        <v>10</v>
      </c>
      <c r="CA3224">
        <v>12</v>
      </c>
      <c r="CB3224">
        <v>13</v>
      </c>
      <c r="CC3224">
        <v>14</v>
      </c>
      <c r="CD3224">
        <v>16</v>
      </c>
      <c r="CE3224">
        <v>16</v>
      </c>
      <c r="CF3224">
        <v>17</v>
      </c>
      <c r="CG3224">
        <v>17</v>
      </c>
      <c r="CH3224">
        <v>17</v>
      </c>
      <c r="CI3224">
        <v>20</v>
      </c>
      <c r="CJ3224">
        <v>20</v>
      </c>
      <c r="CK3224">
        <v>19</v>
      </c>
      <c r="CL3224">
        <v>19</v>
      </c>
      <c r="CM3224">
        <v>19</v>
      </c>
      <c r="CN3224">
        <v>19</v>
      </c>
      <c r="CO3224">
        <v>19</v>
      </c>
      <c r="CP3224">
        <v>19</v>
      </c>
      <c r="CQ3224">
        <v>15</v>
      </c>
      <c r="CR3224">
        <v>14</v>
      </c>
      <c r="CS3224">
        <v>14</v>
      </c>
      <c r="CT3224">
        <v>14</v>
      </c>
      <c r="CU3224">
        <v>15</v>
      </c>
      <c r="CV3224">
        <v>15</v>
      </c>
      <c r="CW3224">
        <v>15</v>
      </c>
      <c r="CX3224">
        <v>18</v>
      </c>
      <c r="CY3224">
        <v>18</v>
      </c>
      <c r="CZ3224">
        <v>18</v>
      </c>
      <c r="DA3224">
        <v>20</v>
      </c>
      <c r="DB3224">
        <v>21</v>
      </c>
      <c r="DC3224">
        <v>22</v>
      </c>
      <c r="DD3224">
        <v>23</v>
      </c>
      <c r="DE3224">
        <v>27</v>
      </c>
      <c r="DF3224">
        <v>29</v>
      </c>
      <c r="DG3224">
        <v>29</v>
      </c>
      <c r="DH3224">
        <v>31</v>
      </c>
      <c r="DI3224">
        <v>31</v>
      </c>
      <c r="DJ3224">
        <v>39</v>
      </c>
      <c r="DK3224">
        <v>42</v>
      </c>
      <c r="DL3224">
        <v>42</v>
      </c>
      <c r="DM3224">
        <v>42</v>
      </c>
      <c r="DN3224">
        <v>42</v>
      </c>
      <c r="DO3224">
        <v>42</v>
      </c>
      <c r="DP3224">
        <v>43</v>
      </c>
      <c r="DQ3224">
        <v>43</v>
      </c>
      <c r="DR3224">
        <v>43</v>
      </c>
      <c r="DS3224">
        <v>43</v>
      </c>
      <c r="DT3224">
        <v>43</v>
      </c>
      <c r="DU3224">
        <v>43</v>
      </c>
      <c r="DV3224">
        <v>43</v>
      </c>
      <c r="DW3224">
        <v>43</v>
      </c>
      <c r="DX3224">
        <v>43</v>
      </c>
      <c r="DY3224">
        <v>43</v>
      </c>
      <c r="DZ3224">
        <v>43</v>
      </c>
      <c r="EA3224">
        <v>43</v>
      </c>
      <c r="EB3224">
        <v>44</v>
      </c>
      <c r="EC3224">
        <v>44</v>
      </c>
      <c r="ED3224">
        <v>44</v>
      </c>
      <c r="EE3224">
        <v>44</v>
      </c>
      <c r="EF3224">
        <v>44</v>
      </c>
      <c r="EG3224">
        <v>44</v>
      </c>
      <c r="EH3224">
        <v>45</v>
      </c>
      <c r="EI3224">
        <v>45</v>
      </c>
      <c r="EJ3224">
        <v>45</v>
      </c>
      <c r="EK3224">
        <v>45</v>
      </c>
      <c r="EL3224">
        <v>46</v>
      </c>
      <c r="EM3224">
        <v>46</v>
      </c>
      <c r="EN3224">
        <v>48</v>
      </c>
      <c r="EO3224">
        <v>48</v>
      </c>
      <c r="EP3224">
        <v>49</v>
      </c>
      <c r="EQ3224">
        <v>49</v>
      </c>
      <c r="ER3224">
        <v>49</v>
      </c>
      <c r="ES3224">
        <v>50</v>
      </c>
      <c r="ET3224">
        <v>50</v>
      </c>
      <c r="EU3224">
        <v>53</v>
      </c>
      <c r="EV3224">
        <v>54</v>
      </c>
      <c r="EW3224">
        <v>54</v>
      </c>
      <c r="EX3224">
        <v>54</v>
      </c>
      <c r="EY3224">
        <v>54</v>
      </c>
      <c r="EZ3224">
        <v>54</v>
      </c>
      <c r="FA3224">
        <v>54</v>
      </c>
      <c r="FB3224">
        <v>54</v>
      </c>
      <c r="FC3224">
        <v>54</v>
      </c>
      <c r="FD3224">
        <v>55</v>
      </c>
      <c r="FE3224">
        <v>55</v>
      </c>
      <c r="FF3224">
        <v>55</v>
      </c>
      <c r="FG3224">
        <v>55</v>
      </c>
      <c r="FH3224">
        <v>56</v>
      </c>
      <c r="FI3224">
        <v>60</v>
      </c>
      <c r="FJ3224">
        <v>61</v>
      </c>
      <c r="FK3224">
        <v>61</v>
      </c>
      <c r="FL3224">
        <v>61</v>
      </c>
      <c r="FM3224">
        <v>64</v>
      </c>
      <c r="FN3224">
        <v>72</v>
      </c>
      <c r="FO3224">
        <v>74</v>
      </c>
      <c r="FP3224">
        <v>75</v>
      </c>
      <c r="FQ3224">
        <v>77</v>
      </c>
      <c r="FR3224">
        <v>78</v>
      </c>
      <c r="FS3224">
        <v>78</v>
      </c>
      <c r="FT3224">
        <v>78</v>
      </c>
    </row>
    <row r="3225" spans="2:176" x14ac:dyDescent="0.55000000000000004">
      <c r="B3225" t="s">
        <v>583</v>
      </c>
      <c r="C3225">
        <v>38.836775580000001</v>
      </c>
      <c r="D3225">
        <v>-77.275658359999994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1</v>
      </c>
      <c r="BU3225">
        <v>3</v>
      </c>
      <c r="BV3225">
        <v>3</v>
      </c>
      <c r="BW3225">
        <v>5</v>
      </c>
      <c r="BX3225">
        <v>5</v>
      </c>
      <c r="BY3225">
        <v>9</v>
      </c>
      <c r="BZ3225">
        <v>10</v>
      </c>
      <c r="CA3225">
        <v>11</v>
      </c>
      <c r="CB3225">
        <v>13</v>
      </c>
      <c r="CC3225">
        <v>14</v>
      </c>
      <c r="CD3225">
        <v>15</v>
      </c>
      <c r="CE3225">
        <v>16</v>
      </c>
      <c r="CF3225">
        <v>16</v>
      </c>
      <c r="CG3225">
        <v>19</v>
      </c>
      <c r="CH3225">
        <v>19</v>
      </c>
      <c r="CI3225">
        <v>20</v>
      </c>
      <c r="CJ3225">
        <v>20</v>
      </c>
      <c r="CK3225">
        <v>21</v>
      </c>
      <c r="CL3225">
        <v>21</v>
      </c>
      <c r="CM3225">
        <v>22</v>
      </c>
      <c r="CN3225">
        <v>25</v>
      </c>
      <c r="CO3225">
        <v>25</v>
      </c>
      <c r="CP3225">
        <v>25</v>
      </c>
      <c r="CQ3225">
        <v>27</v>
      </c>
      <c r="CR3225">
        <v>29</v>
      </c>
      <c r="CS3225">
        <v>30</v>
      </c>
      <c r="CT3225">
        <v>31</v>
      </c>
      <c r="CU3225">
        <v>33</v>
      </c>
      <c r="CV3225">
        <v>33</v>
      </c>
      <c r="CW3225">
        <v>33</v>
      </c>
      <c r="CX3225">
        <v>36</v>
      </c>
      <c r="CY3225">
        <v>36</v>
      </c>
      <c r="CZ3225">
        <v>37</v>
      </c>
      <c r="DA3225">
        <v>41</v>
      </c>
      <c r="DB3225">
        <v>46</v>
      </c>
      <c r="DC3225">
        <v>49</v>
      </c>
      <c r="DD3225">
        <v>50</v>
      </c>
      <c r="DE3225">
        <v>56</v>
      </c>
      <c r="DF3225">
        <v>60</v>
      </c>
      <c r="DG3225">
        <v>61</v>
      </c>
      <c r="DH3225">
        <v>61</v>
      </c>
      <c r="DI3225">
        <v>64</v>
      </c>
      <c r="DJ3225">
        <v>66</v>
      </c>
      <c r="DK3225">
        <v>66</v>
      </c>
      <c r="DL3225">
        <v>69</v>
      </c>
      <c r="DM3225">
        <v>73</v>
      </c>
      <c r="DN3225">
        <v>75</v>
      </c>
      <c r="DO3225">
        <v>79</v>
      </c>
      <c r="DP3225">
        <v>80</v>
      </c>
      <c r="DQ3225">
        <v>80</v>
      </c>
      <c r="DR3225">
        <v>84</v>
      </c>
      <c r="DS3225">
        <v>96</v>
      </c>
      <c r="DT3225">
        <v>104</v>
      </c>
      <c r="DU3225">
        <v>110</v>
      </c>
      <c r="DV3225">
        <v>121</v>
      </c>
      <c r="DW3225">
        <v>128</v>
      </c>
      <c r="DX3225">
        <v>143</v>
      </c>
      <c r="DY3225">
        <v>145</v>
      </c>
      <c r="DZ3225">
        <v>147</v>
      </c>
      <c r="EA3225">
        <v>156</v>
      </c>
      <c r="EB3225">
        <v>168</v>
      </c>
      <c r="EC3225">
        <v>176</v>
      </c>
      <c r="ED3225">
        <v>187</v>
      </c>
      <c r="EE3225">
        <v>189</v>
      </c>
      <c r="EF3225">
        <v>191</v>
      </c>
      <c r="EG3225">
        <v>196</v>
      </c>
      <c r="EH3225">
        <v>198</v>
      </c>
      <c r="EI3225">
        <v>215</v>
      </c>
      <c r="EJ3225">
        <v>225</v>
      </c>
      <c r="EK3225">
        <v>232</v>
      </c>
      <c r="EL3225">
        <v>232</v>
      </c>
      <c r="EM3225">
        <v>235</v>
      </c>
      <c r="EN3225">
        <v>238</v>
      </c>
      <c r="EO3225">
        <v>248</v>
      </c>
      <c r="EP3225">
        <v>250</v>
      </c>
      <c r="EQ3225">
        <v>260</v>
      </c>
      <c r="ER3225">
        <v>263</v>
      </c>
      <c r="ES3225">
        <v>264</v>
      </c>
      <c r="ET3225">
        <v>265</v>
      </c>
      <c r="EU3225">
        <v>269</v>
      </c>
      <c r="EV3225">
        <v>273</v>
      </c>
      <c r="EW3225">
        <v>276</v>
      </c>
      <c r="EX3225">
        <v>278</v>
      </c>
      <c r="EY3225">
        <v>279</v>
      </c>
      <c r="EZ3225">
        <v>286</v>
      </c>
      <c r="FA3225">
        <v>292</v>
      </c>
      <c r="FB3225">
        <v>297</v>
      </c>
      <c r="FC3225">
        <v>300</v>
      </c>
      <c r="FD3225">
        <v>301</v>
      </c>
      <c r="FE3225">
        <v>302</v>
      </c>
      <c r="FF3225">
        <v>310</v>
      </c>
      <c r="FG3225">
        <v>311</v>
      </c>
      <c r="FH3225">
        <v>314</v>
      </c>
      <c r="FI3225">
        <v>317</v>
      </c>
      <c r="FJ3225">
        <v>326</v>
      </c>
      <c r="FK3225">
        <v>330</v>
      </c>
      <c r="FL3225">
        <v>330</v>
      </c>
      <c r="FM3225">
        <v>332</v>
      </c>
      <c r="FN3225">
        <v>334</v>
      </c>
      <c r="FO3225">
        <v>334</v>
      </c>
      <c r="FP3225">
        <v>334</v>
      </c>
      <c r="FQ3225">
        <v>334</v>
      </c>
      <c r="FR3225">
        <v>334</v>
      </c>
      <c r="FS3225">
        <v>336</v>
      </c>
      <c r="FT3225">
        <v>340</v>
      </c>
    </row>
    <row r="3226" spans="2:176" x14ac:dyDescent="0.55000000000000004">
      <c r="B3226" t="s">
        <v>537</v>
      </c>
      <c r="C3226">
        <v>38.735648419999997</v>
      </c>
      <c r="D3226">
        <v>-77.806474719999997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1</v>
      </c>
      <c r="BO3226">
        <v>1</v>
      </c>
      <c r="BP3226">
        <v>1</v>
      </c>
      <c r="BQ3226">
        <v>3</v>
      </c>
      <c r="BR3226">
        <v>3</v>
      </c>
      <c r="BS3226">
        <v>5</v>
      </c>
      <c r="BT3226">
        <v>5</v>
      </c>
      <c r="BU3226">
        <v>7</v>
      </c>
      <c r="BV3226">
        <v>13</v>
      </c>
      <c r="BW3226">
        <v>14</v>
      </c>
      <c r="BX3226">
        <v>20</v>
      </c>
      <c r="BY3226">
        <v>20</v>
      </c>
      <c r="BZ3226">
        <v>20</v>
      </c>
      <c r="CA3226">
        <v>23</v>
      </c>
      <c r="CB3226">
        <v>26</v>
      </c>
      <c r="CC3226">
        <v>27</v>
      </c>
      <c r="CD3226">
        <v>29</v>
      </c>
      <c r="CE3226">
        <v>30</v>
      </c>
      <c r="CF3226">
        <v>30</v>
      </c>
      <c r="CG3226">
        <v>30</v>
      </c>
      <c r="CH3226">
        <v>36</v>
      </c>
      <c r="CI3226">
        <v>37</v>
      </c>
      <c r="CJ3226">
        <v>39</v>
      </c>
      <c r="CK3226">
        <v>39</v>
      </c>
      <c r="CL3226">
        <v>40</v>
      </c>
      <c r="CM3226">
        <v>40</v>
      </c>
      <c r="CN3226">
        <v>40</v>
      </c>
      <c r="CO3226">
        <v>41</v>
      </c>
      <c r="CP3226">
        <v>41</v>
      </c>
      <c r="CQ3226">
        <v>43</v>
      </c>
      <c r="CR3226">
        <v>44</v>
      </c>
      <c r="CS3226">
        <v>45</v>
      </c>
      <c r="CT3226">
        <v>45</v>
      </c>
      <c r="CU3226">
        <v>46</v>
      </c>
      <c r="CV3226">
        <v>46</v>
      </c>
      <c r="CW3226">
        <v>46</v>
      </c>
      <c r="CX3226">
        <v>46</v>
      </c>
      <c r="CY3226">
        <v>47</v>
      </c>
      <c r="CZ3226">
        <v>47</v>
      </c>
      <c r="DA3226">
        <v>47</v>
      </c>
      <c r="DB3226">
        <v>48</v>
      </c>
      <c r="DC3226">
        <v>48</v>
      </c>
      <c r="DD3226">
        <v>48</v>
      </c>
      <c r="DE3226">
        <v>48</v>
      </c>
      <c r="DF3226">
        <v>49</v>
      </c>
      <c r="DG3226">
        <v>49</v>
      </c>
      <c r="DH3226">
        <v>49</v>
      </c>
      <c r="DI3226">
        <v>49</v>
      </c>
      <c r="DJ3226">
        <v>49</v>
      </c>
      <c r="DK3226">
        <v>49</v>
      </c>
      <c r="DL3226">
        <v>50</v>
      </c>
      <c r="DM3226">
        <v>50</v>
      </c>
      <c r="DN3226">
        <v>50</v>
      </c>
      <c r="DO3226">
        <v>50</v>
      </c>
      <c r="DP3226">
        <v>50</v>
      </c>
      <c r="DQ3226">
        <v>50</v>
      </c>
      <c r="DR3226">
        <v>50</v>
      </c>
      <c r="DS3226">
        <v>50</v>
      </c>
      <c r="DT3226">
        <v>50</v>
      </c>
      <c r="DU3226">
        <v>50</v>
      </c>
      <c r="DV3226">
        <v>50</v>
      </c>
      <c r="DW3226">
        <v>50</v>
      </c>
      <c r="DX3226">
        <v>53</v>
      </c>
      <c r="DY3226">
        <v>53</v>
      </c>
      <c r="DZ3226">
        <v>53</v>
      </c>
      <c r="EA3226">
        <v>53</v>
      </c>
      <c r="EB3226">
        <v>54</v>
      </c>
      <c r="EC3226">
        <v>59</v>
      </c>
      <c r="ED3226">
        <v>62</v>
      </c>
      <c r="EE3226">
        <v>63</v>
      </c>
      <c r="EF3226">
        <v>63</v>
      </c>
      <c r="EG3226">
        <v>63</v>
      </c>
      <c r="EH3226">
        <v>73</v>
      </c>
      <c r="EI3226">
        <v>77</v>
      </c>
      <c r="EJ3226">
        <v>78</v>
      </c>
      <c r="EK3226">
        <v>79</v>
      </c>
      <c r="EL3226">
        <v>79</v>
      </c>
      <c r="EM3226">
        <v>79</v>
      </c>
      <c r="EN3226">
        <v>80</v>
      </c>
      <c r="EO3226">
        <v>80</v>
      </c>
      <c r="EP3226">
        <v>89</v>
      </c>
      <c r="EQ3226">
        <v>89</v>
      </c>
      <c r="ER3226">
        <v>90</v>
      </c>
      <c r="ES3226">
        <v>91</v>
      </c>
      <c r="ET3226">
        <v>93</v>
      </c>
      <c r="EU3226">
        <v>100</v>
      </c>
      <c r="EV3226">
        <v>101</v>
      </c>
      <c r="EW3226">
        <v>101</v>
      </c>
      <c r="EX3226">
        <v>102</v>
      </c>
      <c r="EY3226">
        <v>102</v>
      </c>
      <c r="EZ3226">
        <v>102</v>
      </c>
      <c r="FA3226">
        <v>108</v>
      </c>
      <c r="FB3226">
        <v>109</v>
      </c>
      <c r="FC3226">
        <v>109</v>
      </c>
      <c r="FD3226">
        <v>110</v>
      </c>
      <c r="FE3226">
        <v>112</v>
      </c>
      <c r="FF3226">
        <v>113</v>
      </c>
      <c r="FG3226">
        <v>130</v>
      </c>
      <c r="FH3226">
        <v>130</v>
      </c>
      <c r="FI3226">
        <v>134</v>
      </c>
      <c r="FJ3226">
        <v>142</v>
      </c>
      <c r="FK3226">
        <v>146</v>
      </c>
      <c r="FL3226">
        <v>147</v>
      </c>
      <c r="FM3226">
        <v>150</v>
      </c>
      <c r="FN3226">
        <v>166</v>
      </c>
      <c r="FO3226">
        <v>196</v>
      </c>
      <c r="FP3226">
        <v>203</v>
      </c>
      <c r="FQ3226">
        <v>199</v>
      </c>
      <c r="FR3226">
        <v>218</v>
      </c>
      <c r="FS3226">
        <v>222</v>
      </c>
      <c r="FT3226">
        <v>222</v>
      </c>
    </row>
    <row r="3227" spans="2:176" x14ac:dyDescent="0.55000000000000004">
      <c r="B3227" t="s">
        <v>537</v>
      </c>
      <c r="C3227">
        <v>36.930212599999997</v>
      </c>
      <c r="D3227">
        <v>-80.367388489999996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1</v>
      </c>
      <c r="CA3227">
        <v>2</v>
      </c>
      <c r="CB3227">
        <v>3</v>
      </c>
      <c r="CC3227">
        <v>4</v>
      </c>
      <c r="CD3227">
        <v>4</v>
      </c>
      <c r="CE3227">
        <v>4</v>
      </c>
      <c r="CF3227">
        <v>4</v>
      </c>
      <c r="CG3227">
        <v>4</v>
      </c>
      <c r="CH3227">
        <v>5</v>
      </c>
      <c r="CI3227">
        <v>5</v>
      </c>
      <c r="CJ3227">
        <v>6</v>
      </c>
      <c r="CK3227">
        <v>6</v>
      </c>
      <c r="CL3227">
        <v>10</v>
      </c>
      <c r="CM3227">
        <v>11</v>
      </c>
      <c r="CN3227">
        <v>11</v>
      </c>
      <c r="CO3227">
        <v>13</v>
      </c>
      <c r="CP3227">
        <v>13</v>
      </c>
      <c r="CQ3227">
        <v>13</v>
      </c>
      <c r="CR3227">
        <v>14</v>
      </c>
      <c r="CS3227">
        <v>16</v>
      </c>
      <c r="CT3227">
        <v>16</v>
      </c>
      <c r="CU3227">
        <v>17</v>
      </c>
      <c r="CV3227">
        <v>17</v>
      </c>
      <c r="CW3227">
        <v>17</v>
      </c>
      <c r="CX3227">
        <v>17</v>
      </c>
      <c r="CY3227">
        <v>17</v>
      </c>
      <c r="CZ3227">
        <v>18</v>
      </c>
      <c r="DA3227">
        <v>18</v>
      </c>
      <c r="DB3227">
        <v>18</v>
      </c>
      <c r="DC3227">
        <v>18</v>
      </c>
      <c r="DD3227">
        <v>18</v>
      </c>
      <c r="DE3227">
        <v>18</v>
      </c>
      <c r="DF3227">
        <v>18</v>
      </c>
      <c r="DG3227">
        <v>18</v>
      </c>
      <c r="DH3227">
        <v>18</v>
      </c>
      <c r="DI3227">
        <v>18</v>
      </c>
      <c r="DJ3227">
        <v>18</v>
      </c>
      <c r="DK3227">
        <v>18</v>
      </c>
      <c r="DL3227">
        <v>18</v>
      </c>
      <c r="DM3227">
        <v>18</v>
      </c>
      <c r="DN3227">
        <v>18</v>
      </c>
      <c r="DO3227">
        <v>18</v>
      </c>
      <c r="DP3227">
        <v>18</v>
      </c>
      <c r="DQ3227">
        <v>18</v>
      </c>
      <c r="DR3227">
        <v>18</v>
      </c>
      <c r="DS3227">
        <v>18</v>
      </c>
      <c r="DT3227">
        <v>18</v>
      </c>
      <c r="DU3227">
        <v>18</v>
      </c>
      <c r="DV3227">
        <v>18</v>
      </c>
      <c r="DW3227">
        <v>18</v>
      </c>
      <c r="DX3227">
        <v>18</v>
      </c>
      <c r="DY3227">
        <v>19</v>
      </c>
      <c r="DZ3227">
        <v>19</v>
      </c>
      <c r="EA3227">
        <v>19</v>
      </c>
      <c r="EB3227">
        <v>19</v>
      </c>
      <c r="EC3227">
        <v>19</v>
      </c>
      <c r="ED3227">
        <v>19</v>
      </c>
      <c r="EE3227">
        <v>19</v>
      </c>
      <c r="EF3227">
        <v>19</v>
      </c>
      <c r="EG3227">
        <v>19</v>
      </c>
      <c r="EH3227">
        <v>19</v>
      </c>
      <c r="EI3227">
        <v>19</v>
      </c>
      <c r="EJ3227">
        <v>19</v>
      </c>
      <c r="EK3227">
        <v>19</v>
      </c>
      <c r="EL3227">
        <v>19</v>
      </c>
      <c r="EM3227">
        <v>19</v>
      </c>
      <c r="EN3227">
        <v>19</v>
      </c>
      <c r="EO3227">
        <v>19</v>
      </c>
      <c r="EP3227">
        <v>19</v>
      </c>
      <c r="EQ3227">
        <v>20</v>
      </c>
      <c r="ER3227">
        <v>20</v>
      </c>
      <c r="ES3227">
        <v>20</v>
      </c>
      <c r="ET3227">
        <v>20</v>
      </c>
      <c r="EU3227">
        <v>20</v>
      </c>
      <c r="EV3227">
        <v>20</v>
      </c>
      <c r="EW3227">
        <v>20</v>
      </c>
      <c r="EX3227">
        <v>20</v>
      </c>
      <c r="EY3227">
        <v>20</v>
      </c>
      <c r="EZ3227">
        <v>20</v>
      </c>
      <c r="FA3227">
        <v>20</v>
      </c>
      <c r="FB3227">
        <v>20</v>
      </c>
      <c r="FC3227">
        <v>20</v>
      </c>
      <c r="FD3227">
        <v>20</v>
      </c>
      <c r="FE3227">
        <v>20</v>
      </c>
      <c r="FF3227">
        <v>20</v>
      </c>
      <c r="FG3227">
        <v>21</v>
      </c>
      <c r="FH3227">
        <v>21</v>
      </c>
      <c r="FI3227">
        <v>21</v>
      </c>
      <c r="FJ3227">
        <v>21</v>
      </c>
      <c r="FK3227">
        <v>21</v>
      </c>
      <c r="FL3227">
        <v>21</v>
      </c>
      <c r="FM3227">
        <v>21</v>
      </c>
      <c r="FN3227">
        <v>21</v>
      </c>
      <c r="FO3227">
        <v>21</v>
      </c>
      <c r="FP3227">
        <v>21</v>
      </c>
      <c r="FQ3227">
        <v>21</v>
      </c>
      <c r="FR3227">
        <v>21</v>
      </c>
      <c r="FS3227">
        <v>21</v>
      </c>
      <c r="FT3227">
        <v>21</v>
      </c>
    </row>
    <row r="3228" spans="2:176" x14ac:dyDescent="0.55000000000000004">
      <c r="B3228" t="s">
        <v>537</v>
      </c>
      <c r="C3228">
        <v>37.841579090000003</v>
      </c>
      <c r="D3228">
        <v>-78.277154749999994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3</v>
      </c>
      <c r="BL3228">
        <v>7</v>
      </c>
      <c r="BM3228">
        <v>7</v>
      </c>
      <c r="BN3228">
        <v>9</v>
      </c>
      <c r="BO3228">
        <v>9</v>
      </c>
      <c r="BP3228">
        <v>12</v>
      </c>
      <c r="BQ3228">
        <v>19</v>
      </c>
      <c r="BR3228">
        <v>42</v>
      </c>
      <c r="BS3228">
        <v>42</v>
      </c>
      <c r="BT3228">
        <v>56</v>
      </c>
      <c r="BU3228">
        <v>102</v>
      </c>
      <c r="BV3228">
        <v>89</v>
      </c>
      <c r="BW3228">
        <v>108</v>
      </c>
      <c r="BX3228">
        <v>130</v>
      </c>
      <c r="BY3228">
        <v>136</v>
      </c>
      <c r="BZ3228">
        <v>151</v>
      </c>
      <c r="CA3228">
        <v>164</v>
      </c>
      <c r="CB3228">
        <v>175</v>
      </c>
      <c r="CC3228">
        <v>176</v>
      </c>
      <c r="CD3228">
        <v>179</v>
      </c>
      <c r="CE3228">
        <v>215</v>
      </c>
      <c r="CF3228">
        <v>233</v>
      </c>
      <c r="CG3228">
        <v>244</v>
      </c>
      <c r="CH3228">
        <v>249</v>
      </c>
      <c r="CI3228">
        <v>259</v>
      </c>
      <c r="CJ3228">
        <v>266</v>
      </c>
      <c r="CK3228">
        <v>266</v>
      </c>
      <c r="CL3228">
        <v>283</v>
      </c>
      <c r="CM3228">
        <v>295</v>
      </c>
      <c r="CN3228">
        <v>306</v>
      </c>
      <c r="CO3228">
        <v>313</v>
      </c>
      <c r="CP3228">
        <v>314</v>
      </c>
      <c r="CQ3228">
        <v>326</v>
      </c>
      <c r="CR3228">
        <v>338</v>
      </c>
      <c r="CS3228">
        <v>365</v>
      </c>
      <c r="CT3228">
        <v>383</v>
      </c>
      <c r="CU3228">
        <v>399</v>
      </c>
      <c r="CV3228">
        <v>405</v>
      </c>
      <c r="CW3228">
        <v>409</v>
      </c>
      <c r="CX3228">
        <v>415</v>
      </c>
      <c r="CY3228">
        <v>422</v>
      </c>
      <c r="CZ3228">
        <v>430</v>
      </c>
      <c r="DA3228">
        <v>461</v>
      </c>
      <c r="DB3228">
        <v>494</v>
      </c>
      <c r="DC3228">
        <v>518</v>
      </c>
      <c r="DD3228">
        <v>532</v>
      </c>
      <c r="DE3228">
        <v>537</v>
      </c>
      <c r="DF3228">
        <v>548</v>
      </c>
      <c r="DG3228">
        <v>550</v>
      </c>
      <c r="DH3228">
        <v>559</v>
      </c>
      <c r="DI3228">
        <v>575</v>
      </c>
      <c r="DJ3228">
        <v>577</v>
      </c>
      <c r="DK3228">
        <v>586</v>
      </c>
      <c r="DL3228">
        <v>588</v>
      </c>
      <c r="DM3228">
        <v>595</v>
      </c>
      <c r="DN3228">
        <v>605</v>
      </c>
      <c r="DO3228">
        <v>615</v>
      </c>
      <c r="DP3228">
        <v>627</v>
      </c>
      <c r="DQ3228">
        <v>633</v>
      </c>
      <c r="DR3228">
        <v>643</v>
      </c>
      <c r="DS3228">
        <v>652</v>
      </c>
      <c r="DT3228">
        <v>660</v>
      </c>
      <c r="DU3228">
        <v>666</v>
      </c>
      <c r="DV3228">
        <v>674</v>
      </c>
      <c r="DW3228">
        <v>674</v>
      </c>
      <c r="DX3228">
        <v>696</v>
      </c>
      <c r="DY3228">
        <v>704</v>
      </c>
      <c r="DZ3228">
        <v>727</v>
      </c>
      <c r="EA3228">
        <v>733</v>
      </c>
      <c r="EB3228">
        <v>742</v>
      </c>
      <c r="EC3228">
        <v>757</v>
      </c>
      <c r="ED3228">
        <v>776</v>
      </c>
      <c r="EE3228">
        <v>794</v>
      </c>
      <c r="EF3228">
        <v>810</v>
      </c>
      <c r="EG3228">
        <v>823</v>
      </c>
      <c r="EH3228">
        <v>838</v>
      </c>
      <c r="EI3228">
        <v>852</v>
      </c>
      <c r="EJ3228">
        <v>873</v>
      </c>
      <c r="EK3228">
        <v>906</v>
      </c>
      <c r="EL3228">
        <v>930</v>
      </c>
      <c r="EM3228">
        <v>959</v>
      </c>
      <c r="EN3228">
        <v>979</v>
      </c>
      <c r="EO3228">
        <v>979</v>
      </c>
      <c r="EP3228">
        <v>1041</v>
      </c>
      <c r="EQ3228">
        <v>1075</v>
      </c>
      <c r="ER3228">
        <v>1106</v>
      </c>
      <c r="ES3228">
        <v>1132</v>
      </c>
      <c r="ET3228">
        <v>1171</v>
      </c>
      <c r="EU3228">
        <v>1218</v>
      </c>
      <c r="EV3228">
        <v>1236</v>
      </c>
      <c r="EW3228">
        <v>1268</v>
      </c>
      <c r="EX3228">
        <v>1313</v>
      </c>
      <c r="EY3228">
        <v>1360</v>
      </c>
      <c r="EZ3228">
        <v>1426</v>
      </c>
      <c r="FA3228">
        <v>1437</v>
      </c>
      <c r="FB3228">
        <v>1463</v>
      </c>
      <c r="FC3228">
        <v>1524</v>
      </c>
      <c r="FD3228">
        <v>1556</v>
      </c>
      <c r="FE3228">
        <v>1581</v>
      </c>
      <c r="FF3228">
        <v>1657</v>
      </c>
      <c r="FG3228">
        <v>1686</v>
      </c>
      <c r="FH3228">
        <v>1718</v>
      </c>
      <c r="FI3228">
        <v>1731</v>
      </c>
      <c r="FJ3228">
        <v>1798</v>
      </c>
      <c r="FK3228">
        <v>1854</v>
      </c>
      <c r="FL3228">
        <v>1889</v>
      </c>
      <c r="FM3228">
        <v>1915</v>
      </c>
      <c r="FN3228">
        <v>1956</v>
      </c>
      <c r="FO3228">
        <v>2036</v>
      </c>
      <c r="FP3228">
        <v>2094</v>
      </c>
      <c r="FQ3228">
        <v>2123</v>
      </c>
      <c r="FR3228">
        <v>2183</v>
      </c>
      <c r="FS3228">
        <v>2238</v>
      </c>
      <c r="FT3228">
        <v>2238</v>
      </c>
    </row>
    <row r="3229" spans="2:176" x14ac:dyDescent="0.55000000000000004">
      <c r="B3229" t="s">
        <v>537</v>
      </c>
      <c r="C3229">
        <v>36.995361670000001</v>
      </c>
      <c r="D3229">
        <v>-79.880236490000001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2</v>
      </c>
      <c r="BI3229">
        <v>2</v>
      </c>
      <c r="BJ3229">
        <v>2</v>
      </c>
      <c r="BK3229">
        <v>2</v>
      </c>
      <c r="BL3229">
        <v>3</v>
      </c>
      <c r="BM3229">
        <v>3</v>
      </c>
      <c r="BN3229">
        <v>6</v>
      </c>
      <c r="BO3229">
        <v>6</v>
      </c>
      <c r="BP3229">
        <v>10</v>
      </c>
      <c r="BQ3229">
        <v>10</v>
      </c>
      <c r="BR3229">
        <v>12</v>
      </c>
      <c r="BS3229">
        <v>13</v>
      </c>
      <c r="BT3229">
        <v>13</v>
      </c>
      <c r="BU3229">
        <v>14</v>
      </c>
      <c r="BV3229">
        <v>16</v>
      </c>
      <c r="BW3229">
        <v>17</v>
      </c>
      <c r="BX3229">
        <v>18</v>
      </c>
      <c r="BY3229">
        <v>20</v>
      </c>
      <c r="BZ3229">
        <v>24</v>
      </c>
      <c r="CA3229">
        <v>29</v>
      </c>
      <c r="CB3229">
        <v>29</v>
      </c>
      <c r="CC3229">
        <v>34</v>
      </c>
      <c r="CD3229">
        <v>34</v>
      </c>
      <c r="CE3229">
        <v>43</v>
      </c>
      <c r="CF3229">
        <v>45</v>
      </c>
      <c r="CG3229">
        <v>53</v>
      </c>
      <c r="CH3229">
        <v>55</v>
      </c>
      <c r="CI3229">
        <v>55</v>
      </c>
      <c r="CJ3229">
        <v>61</v>
      </c>
      <c r="CK3229">
        <v>61</v>
      </c>
      <c r="CL3229">
        <v>63</v>
      </c>
      <c r="CM3229">
        <v>66</v>
      </c>
      <c r="CN3229">
        <v>67</v>
      </c>
      <c r="CO3229">
        <v>73</v>
      </c>
      <c r="CP3229">
        <v>75</v>
      </c>
      <c r="CQ3229">
        <v>81</v>
      </c>
      <c r="CR3229">
        <v>88</v>
      </c>
      <c r="CS3229">
        <v>88</v>
      </c>
      <c r="CT3229">
        <v>89</v>
      </c>
      <c r="CU3229">
        <v>90</v>
      </c>
      <c r="CV3229">
        <v>91</v>
      </c>
      <c r="CW3229">
        <v>93</v>
      </c>
      <c r="CX3229">
        <v>96</v>
      </c>
      <c r="CY3229">
        <v>98</v>
      </c>
      <c r="CZ3229">
        <v>108</v>
      </c>
      <c r="DA3229">
        <v>113</v>
      </c>
      <c r="DB3229">
        <v>114</v>
      </c>
      <c r="DC3229">
        <v>118</v>
      </c>
      <c r="DD3229">
        <v>120</v>
      </c>
      <c r="DE3229">
        <v>125</v>
      </c>
      <c r="DF3229">
        <v>137</v>
      </c>
      <c r="DG3229">
        <v>139</v>
      </c>
      <c r="DH3229">
        <v>140</v>
      </c>
      <c r="DI3229">
        <v>143</v>
      </c>
      <c r="DJ3229">
        <v>148</v>
      </c>
      <c r="DK3229">
        <v>149</v>
      </c>
      <c r="DL3229">
        <v>150</v>
      </c>
      <c r="DM3229">
        <v>153</v>
      </c>
      <c r="DN3229">
        <v>163</v>
      </c>
      <c r="DO3229">
        <v>170</v>
      </c>
      <c r="DP3229">
        <v>172</v>
      </c>
      <c r="DQ3229">
        <v>176</v>
      </c>
      <c r="DR3229">
        <v>178</v>
      </c>
      <c r="DS3229">
        <v>182</v>
      </c>
      <c r="DT3229">
        <v>186</v>
      </c>
      <c r="DU3229">
        <v>198</v>
      </c>
      <c r="DV3229">
        <v>204</v>
      </c>
      <c r="DW3229">
        <v>204</v>
      </c>
      <c r="DX3229">
        <v>229</v>
      </c>
      <c r="DY3229">
        <v>231</v>
      </c>
      <c r="DZ3229">
        <v>233</v>
      </c>
      <c r="EA3229">
        <v>236</v>
      </c>
      <c r="EB3229">
        <v>238</v>
      </c>
      <c r="EC3229">
        <v>244</v>
      </c>
      <c r="ED3229">
        <v>246</v>
      </c>
      <c r="EE3229">
        <v>248</v>
      </c>
      <c r="EF3229">
        <v>250</v>
      </c>
      <c r="EG3229">
        <v>250</v>
      </c>
      <c r="EH3229">
        <v>254</v>
      </c>
      <c r="EI3229">
        <v>255</v>
      </c>
      <c r="EJ3229">
        <v>260</v>
      </c>
      <c r="EK3229">
        <v>261</v>
      </c>
      <c r="EL3229">
        <v>262</v>
      </c>
      <c r="EM3229">
        <v>262</v>
      </c>
      <c r="EN3229">
        <v>264</v>
      </c>
      <c r="EO3229">
        <v>264</v>
      </c>
      <c r="EP3229">
        <v>268</v>
      </c>
      <c r="EQ3229">
        <v>271</v>
      </c>
      <c r="ER3229">
        <v>272</v>
      </c>
      <c r="ES3229">
        <v>273</v>
      </c>
      <c r="ET3229">
        <v>273</v>
      </c>
      <c r="EU3229">
        <v>273</v>
      </c>
      <c r="EV3229">
        <v>276</v>
      </c>
      <c r="EW3229">
        <v>279</v>
      </c>
      <c r="EX3229">
        <v>278</v>
      </c>
      <c r="EY3229">
        <v>280</v>
      </c>
      <c r="EZ3229">
        <v>285</v>
      </c>
      <c r="FA3229">
        <v>286</v>
      </c>
      <c r="FB3229">
        <v>289</v>
      </c>
      <c r="FC3229">
        <v>293</v>
      </c>
      <c r="FD3229">
        <v>296</v>
      </c>
      <c r="FE3229">
        <v>305</v>
      </c>
      <c r="FF3229">
        <v>314</v>
      </c>
      <c r="FG3229">
        <v>315</v>
      </c>
      <c r="FH3229">
        <v>325</v>
      </c>
      <c r="FI3229">
        <v>330</v>
      </c>
      <c r="FJ3229">
        <v>347</v>
      </c>
      <c r="FK3229">
        <v>375</v>
      </c>
      <c r="FL3229">
        <v>388</v>
      </c>
      <c r="FM3229">
        <v>392</v>
      </c>
      <c r="FN3229">
        <v>403</v>
      </c>
      <c r="FO3229">
        <v>436</v>
      </c>
      <c r="FP3229">
        <v>442</v>
      </c>
      <c r="FQ3229">
        <v>482</v>
      </c>
      <c r="FR3229">
        <v>491</v>
      </c>
      <c r="FS3229">
        <v>514</v>
      </c>
      <c r="FT3229">
        <v>514</v>
      </c>
    </row>
    <row r="3230" spans="2:176" x14ac:dyDescent="0.55000000000000004">
      <c r="B3230" t="s">
        <v>537</v>
      </c>
      <c r="C3230">
        <v>39.20172582</v>
      </c>
      <c r="D3230">
        <v>-78.259749490000004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1</v>
      </c>
      <c r="BL3230">
        <v>2</v>
      </c>
      <c r="BM3230">
        <v>4</v>
      </c>
      <c r="BN3230">
        <v>4</v>
      </c>
      <c r="BO3230">
        <v>4</v>
      </c>
      <c r="BP3230">
        <v>4</v>
      </c>
      <c r="BQ3230">
        <v>5</v>
      </c>
      <c r="BR3230">
        <v>5</v>
      </c>
      <c r="BS3230">
        <v>5</v>
      </c>
      <c r="BT3230">
        <v>5</v>
      </c>
      <c r="BU3230">
        <v>6</v>
      </c>
      <c r="BV3230">
        <v>8</v>
      </c>
      <c r="BW3230">
        <v>8</v>
      </c>
      <c r="BX3230">
        <v>8</v>
      </c>
      <c r="BY3230">
        <v>8</v>
      </c>
      <c r="BZ3230">
        <v>8</v>
      </c>
      <c r="CA3230">
        <v>8</v>
      </c>
      <c r="CB3230">
        <v>8</v>
      </c>
      <c r="CC3230">
        <v>8</v>
      </c>
      <c r="CD3230">
        <v>9</v>
      </c>
      <c r="CE3230">
        <v>10</v>
      </c>
      <c r="CF3230">
        <v>11</v>
      </c>
      <c r="CG3230">
        <v>11</v>
      </c>
      <c r="CH3230">
        <v>12</v>
      </c>
      <c r="CI3230">
        <v>12</v>
      </c>
      <c r="CJ3230">
        <v>12</v>
      </c>
      <c r="CK3230">
        <v>14</v>
      </c>
      <c r="CL3230">
        <v>14</v>
      </c>
      <c r="CM3230">
        <v>15</v>
      </c>
      <c r="CN3230">
        <v>15</v>
      </c>
      <c r="CO3230">
        <v>15</v>
      </c>
      <c r="CP3230">
        <v>14</v>
      </c>
      <c r="CQ3230">
        <v>14</v>
      </c>
      <c r="CR3230">
        <v>14</v>
      </c>
      <c r="CS3230">
        <v>14</v>
      </c>
      <c r="CT3230">
        <v>14</v>
      </c>
      <c r="CU3230">
        <v>15</v>
      </c>
      <c r="CV3230">
        <v>15</v>
      </c>
      <c r="CW3230">
        <v>15</v>
      </c>
      <c r="CX3230">
        <v>17</v>
      </c>
      <c r="CY3230">
        <v>18</v>
      </c>
      <c r="CZ3230">
        <v>18</v>
      </c>
      <c r="DA3230">
        <v>18</v>
      </c>
      <c r="DB3230">
        <v>18</v>
      </c>
      <c r="DC3230">
        <v>19</v>
      </c>
      <c r="DD3230">
        <v>18</v>
      </c>
      <c r="DE3230">
        <v>19</v>
      </c>
      <c r="DF3230">
        <v>19</v>
      </c>
      <c r="DG3230">
        <v>19</v>
      </c>
      <c r="DH3230">
        <v>19</v>
      </c>
      <c r="DI3230">
        <v>19</v>
      </c>
      <c r="DJ3230">
        <v>19</v>
      </c>
      <c r="DK3230">
        <v>19</v>
      </c>
      <c r="DL3230">
        <v>19</v>
      </c>
      <c r="DM3230">
        <v>19</v>
      </c>
      <c r="DN3230">
        <v>19</v>
      </c>
      <c r="DO3230">
        <v>21</v>
      </c>
      <c r="DP3230">
        <v>21</v>
      </c>
      <c r="DQ3230">
        <v>21</v>
      </c>
      <c r="DR3230">
        <v>21</v>
      </c>
      <c r="DS3230">
        <v>21</v>
      </c>
      <c r="DT3230">
        <v>25</v>
      </c>
      <c r="DU3230">
        <v>25</v>
      </c>
      <c r="DV3230">
        <v>25</v>
      </c>
      <c r="DW3230">
        <v>25</v>
      </c>
      <c r="DX3230">
        <v>25</v>
      </c>
      <c r="DY3230">
        <v>25</v>
      </c>
      <c r="DZ3230">
        <v>25</v>
      </c>
      <c r="EA3230">
        <v>25</v>
      </c>
      <c r="EB3230">
        <v>25</v>
      </c>
      <c r="EC3230">
        <v>25</v>
      </c>
      <c r="ED3230">
        <v>25</v>
      </c>
      <c r="EE3230">
        <v>25</v>
      </c>
      <c r="EF3230">
        <v>25</v>
      </c>
      <c r="EG3230">
        <v>25</v>
      </c>
      <c r="EH3230">
        <v>27</v>
      </c>
      <c r="EI3230">
        <v>27</v>
      </c>
      <c r="EJ3230">
        <v>27</v>
      </c>
      <c r="EK3230">
        <v>27</v>
      </c>
      <c r="EL3230">
        <v>27</v>
      </c>
      <c r="EM3230">
        <v>27</v>
      </c>
      <c r="EN3230">
        <v>27</v>
      </c>
      <c r="EO3230">
        <v>27</v>
      </c>
      <c r="EP3230">
        <v>28</v>
      </c>
      <c r="EQ3230">
        <v>28</v>
      </c>
      <c r="ER3230">
        <v>29</v>
      </c>
      <c r="ES3230">
        <v>29</v>
      </c>
      <c r="ET3230">
        <v>29</v>
      </c>
      <c r="EU3230">
        <v>29</v>
      </c>
      <c r="EV3230">
        <v>32</v>
      </c>
      <c r="EW3230">
        <v>32</v>
      </c>
      <c r="EX3230">
        <v>33</v>
      </c>
      <c r="EY3230">
        <v>33</v>
      </c>
      <c r="EZ3230">
        <v>33</v>
      </c>
      <c r="FA3230">
        <v>33</v>
      </c>
      <c r="FB3230">
        <v>33</v>
      </c>
      <c r="FC3230">
        <v>33</v>
      </c>
      <c r="FD3230">
        <v>33</v>
      </c>
      <c r="FE3230">
        <v>34</v>
      </c>
      <c r="FF3230">
        <v>35</v>
      </c>
      <c r="FG3230">
        <v>36</v>
      </c>
      <c r="FH3230">
        <v>36</v>
      </c>
      <c r="FI3230">
        <v>36</v>
      </c>
      <c r="FJ3230">
        <v>36</v>
      </c>
      <c r="FK3230">
        <v>41</v>
      </c>
      <c r="FL3230">
        <v>42</v>
      </c>
      <c r="FM3230">
        <v>42</v>
      </c>
      <c r="FN3230">
        <v>43</v>
      </c>
      <c r="FO3230">
        <v>45</v>
      </c>
      <c r="FP3230">
        <v>46</v>
      </c>
      <c r="FQ3230">
        <v>46</v>
      </c>
      <c r="FR3230">
        <v>47</v>
      </c>
      <c r="FS3230">
        <v>50</v>
      </c>
      <c r="FT3230">
        <v>50</v>
      </c>
    </row>
    <row r="3231" spans="2:176" x14ac:dyDescent="0.55000000000000004">
      <c r="B3231" t="s">
        <v>537</v>
      </c>
      <c r="C3231">
        <v>37.31234791</v>
      </c>
      <c r="D3231">
        <v>-80.706369309999999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1</v>
      </c>
      <c r="AY3231">
        <v>1</v>
      </c>
      <c r="AZ3231">
        <v>1</v>
      </c>
      <c r="BA3231">
        <v>1</v>
      </c>
      <c r="BB3231">
        <v>1</v>
      </c>
      <c r="BC3231">
        <v>1</v>
      </c>
      <c r="BD3231">
        <v>3</v>
      </c>
      <c r="BE3231">
        <v>3</v>
      </c>
      <c r="BF3231">
        <v>3</v>
      </c>
      <c r="BG3231">
        <v>4</v>
      </c>
      <c r="BH3231">
        <v>4</v>
      </c>
      <c r="BI3231">
        <v>4</v>
      </c>
      <c r="BJ3231">
        <v>4</v>
      </c>
      <c r="BK3231">
        <v>6</v>
      </c>
      <c r="BL3231">
        <v>9</v>
      </c>
      <c r="BM3231">
        <v>10</v>
      </c>
      <c r="BN3231">
        <v>13</v>
      </c>
      <c r="BO3231">
        <v>13</v>
      </c>
      <c r="BP3231">
        <v>16</v>
      </c>
      <c r="BQ3231">
        <v>48</v>
      </c>
      <c r="BR3231">
        <v>76</v>
      </c>
      <c r="BS3231">
        <v>82</v>
      </c>
      <c r="BT3231">
        <v>90</v>
      </c>
      <c r="BU3231">
        <v>90</v>
      </c>
      <c r="BV3231">
        <v>116</v>
      </c>
      <c r="BW3231">
        <v>130</v>
      </c>
      <c r="BX3231">
        <v>131</v>
      </c>
      <c r="BY3231">
        <v>137</v>
      </c>
      <c r="BZ3231">
        <v>137</v>
      </c>
      <c r="CA3231">
        <v>137</v>
      </c>
      <c r="CB3231">
        <v>168</v>
      </c>
      <c r="CC3231">
        <v>185</v>
      </c>
      <c r="CD3231">
        <v>190</v>
      </c>
      <c r="CE3231">
        <v>206</v>
      </c>
      <c r="CF3231">
        <v>206</v>
      </c>
      <c r="CG3231">
        <v>220</v>
      </c>
      <c r="CH3231">
        <v>220</v>
      </c>
      <c r="CI3231">
        <v>239</v>
      </c>
      <c r="CJ3231">
        <v>250</v>
      </c>
      <c r="CK3231">
        <v>258</v>
      </c>
      <c r="CL3231">
        <v>265</v>
      </c>
      <c r="CM3231">
        <v>277</v>
      </c>
      <c r="CN3231">
        <v>277</v>
      </c>
      <c r="CO3231">
        <v>277</v>
      </c>
      <c r="CP3231">
        <v>296</v>
      </c>
      <c r="CQ3231">
        <v>306</v>
      </c>
      <c r="CR3231">
        <v>313</v>
      </c>
      <c r="CS3231">
        <v>291</v>
      </c>
      <c r="CT3231">
        <v>293</v>
      </c>
      <c r="CU3231">
        <v>296</v>
      </c>
      <c r="CV3231">
        <v>297</v>
      </c>
      <c r="CW3231">
        <v>308</v>
      </c>
      <c r="CX3231">
        <v>313</v>
      </c>
      <c r="CY3231">
        <v>317</v>
      </c>
      <c r="CZ3231">
        <v>321</v>
      </c>
      <c r="DA3231">
        <v>327</v>
      </c>
      <c r="DB3231">
        <v>328</v>
      </c>
      <c r="DC3231">
        <v>328</v>
      </c>
      <c r="DD3231">
        <v>336</v>
      </c>
      <c r="DE3231">
        <v>337</v>
      </c>
      <c r="DF3231">
        <v>341</v>
      </c>
      <c r="DG3231">
        <v>342</v>
      </c>
      <c r="DH3231">
        <v>347</v>
      </c>
      <c r="DI3231">
        <v>346</v>
      </c>
      <c r="DJ3231">
        <v>351</v>
      </c>
      <c r="DK3231">
        <v>352</v>
      </c>
      <c r="DL3231">
        <v>362</v>
      </c>
      <c r="DM3231">
        <v>377</v>
      </c>
      <c r="DN3231">
        <v>380</v>
      </c>
      <c r="DO3231">
        <v>382</v>
      </c>
      <c r="DP3231">
        <v>386</v>
      </c>
      <c r="DQ3231">
        <v>388</v>
      </c>
      <c r="DR3231">
        <v>388</v>
      </c>
      <c r="DS3231">
        <v>391</v>
      </c>
      <c r="DT3231">
        <v>392</v>
      </c>
      <c r="DU3231">
        <v>394</v>
      </c>
      <c r="DV3231">
        <v>399</v>
      </c>
      <c r="DW3231">
        <v>399</v>
      </c>
      <c r="DX3231">
        <v>410</v>
      </c>
      <c r="DY3231">
        <v>412</v>
      </c>
      <c r="DZ3231">
        <v>421</v>
      </c>
      <c r="EA3231">
        <v>424</v>
      </c>
      <c r="EB3231">
        <v>449</v>
      </c>
      <c r="EC3231">
        <v>477</v>
      </c>
      <c r="ED3231">
        <v>509</v>
      </c>
      <c r="EE3231">
        <v>514</v>
      </c>
      <c r="EF3231">
        <v>516</v>
      </c>
      <c r="EG3231">
        <v>546</v>
      </c>
      <c r="EH3231">
        <v>550</v>
      </c>
      <c r="EI3231">
        <v>550</v>
      </c>
      <c r="EJ3231">
        <v>550</v>
      </c>
      <c r="EK3231">
        <v>559</v>
      </c>
      <c r="EL3231">
        <v>562</v>
      </c>
      <c r="EM3231">
        <v>566</v>
      </c>
      <c r="EN3231">
        <v>571</v>
      </c>
      <c r="EO3231">
        <v>571</v>
      </c>
      <c r="EP3231">
        <v>595</v>
      </c>
      <c r="EQ3231">
        <v>604</v>
      </c>
      <c r="ER3231">
        <v>611</v>
      </c>
      <c r="ES3231">
        <v>617</v>
      </c>
      <c r="ET3231">
        <v>620</v>
      </c>
      <c r="EU3231">
        <v>629</v>
      </c>
      <c r="EV3231">
        <v>630</v>
      </c>
      <c r="EW3231">
        <v>638</v>
      </c>
      <c r="EX3231">
        <v>635</v>
      </c>
      <c r="EY3231">
        <v>642</v>
      </c>
      <c r="EZ3231">
        <v>647</v>
      </c>
      <c r="FA3231">
        <v>654</v>
      </c>
      <c r="FB3231">
        <v>660</v>
      </c>
      <c r="FC3231">
        <v>671</v>
      </c>
      <c r="FD3231">
        <v>681</v>
      </c>
      <c r="FE3231">
        <v>685</v>
      </c>
      <c r="FF3231">
        <v>692</v>
      </c>
      <c r="FG3231">
        <v>697</v>
      </c>
      <c r="FH3231">
        <v>700</v>
      </c>
      <c r="FI3231">
        <v>731</v>
      </c>
      <c r="FJ3231">
        <v>749</v>
      </c>
      <c r="FK3231">
        <v>768</v>
      </c>
      <c r="FL3231">
        <v>790</v>
      </c>
      <c r="FM3231">
        <v>920</v>
      </c>
      <c r="FN3231">
        <v>922</v>
      </c>
      <c r="FO3231">
        <v>933</v>
      </c>
      <c r="FP3231">
        <v>962</v>
      </c>
      <c r="FQ3231">
        <v>990</v>
      </c>
      <c r="FR3231">
        <v>1004</v>
      </c>
      <c r="FS3231">
        <v>1033</v>
      </c>
      <c r="FT3231">
        <v>1033</v>
      </c>
    </row>
    <row r="3232" spans="2:176" x14ac:dyDescent="0.55000000000000004">
      <c r="B3232" t="s">
        <v>537</v>
      </c>
      <c r="C3232">
        <v>37.408090420000001</v>
      </c>
      <c r="D3232">
        <v>-76.53524337000000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1</v>
      </c>
      <c r="BE3232">
        <v>1</v>
      </c>
      <c r="BF3232">
        <v>1</v>
      </c>
      <c r="BG3232">
        <v>1</v>
      </c>
      <c r="BH3232">
        <v>1</v>
      </c>
      <c r="BI3232">
        <v>1</v>
      </c>
      <c r="BJ3232">
        <v>1</v>
      </c>
      <c r="BK3232">
        <v>1</v>
      </c>
      <c r="BL3232">
        <v>1</v>
      </c>
      <c r="BM3232">
        <v>1</v>
      </c>
      <c r="BN3232">
        <v>1</v>
      </c>
      <c r="BO3232">
        <v>1</v>
      </c>
      <c r="BP3232">
        <v>1</v>
      </c>
      <c r="BQ3232">
        <v>1</v>
      </c>
      <c r="BR3232">
        <v>1</v>
      </c>
      <c r="BS3232">
        <v>1</v>
      </c>
      <c r="BT3232">
        <v>1</v>
      </c>
      <c r="BU3232">
        <v>1</v>
      </c>
      <c r="BV3232">
        <v>1</v>
      </c>
      <c r="BW3232">
        <v>1</v>
      </c>
      <c r="BX3232">
        <v>1</v>
      </c>
      <c r="BY3232">
        <v>1</v>
      </c>
      <c r="BZ3232">
        <v>1</v>
      </c>
      <c r="CA3232">
        <v>1</v>
      </c>
      <c r="CB3232">
        <v>1</v>
      </c>
      <c r="CC3232">
        <v>1</v>
      </c>
      <c r="CD3232">
        <v>1</v>
      </c>
      <c r="CE3232">
        <v>1</v>
      </c>
      <c r="CF3232">
        <v>1</v>
      </c>
      <c r="CG3232">
        <v>1</v>
      </c>
      <c r="CH3232">
        <v>1</v>
      </c>
      <c r="CI3232">
        <v>1</v>
      </c>
      <c r="CJ3232">
        <v>1</v>
      </c>
      <c r="CK3232">
        <v>1</v>
      </c>
      <c r="CL3232">
        <v>1</v>
      </c>
      <c r="CM3232">
        <v>1</v>
      </c>
      <c r="CN3232">
        <v>1</v>
      </c>
      <c r="CO3232">
        <v>1</v>
      </c>
      <c r="CP3232">
        <v>1</v>
      </c>
      <c r="CQ3232">
        <v>1</v>
      </c>
      <c r="CR3232">
        <v>1</v>
      </c>
      <c r="CS3232">
        <v>1</v>
      </c>
      <c r="CT3232">
        <v>1</v>
      </c>
      <c r="CU3232">
        <v>1</v>
      </c>
      <c r="CV3232">
        <v>1</v>
      </c>
      <c r="CW3232">
        <v>1</v>
      </c>
      <c r="CX3232">
        <v>1</v>
      </c>
      <c r="CY3232">
        <v>1</v>
      </c>
      <c r="CZ3232">
        <v>1</v>
      </c>
      <c r="DA3232">
        <v>1</v>
      </c>
      <c r="DB3232">
        <v>1</v>
      </c>
      <c r="DC3232">
        <v>1</v>
      </c>
      <c r="DD3232">
        <v>1</v>
      </c>
      <c r="DE3232">
        <v>1</v>
      </c>
      <c r="DF3232">
        <v>1</v>
      </c>
      <c r="DG3232">
        <v>1</v>
      </c>
      <c r="DH3232">
        <v>1</v>
      </c>
      <c r="DI3232">
        <v>1</v>
      </c>
      <c r="DJ3232">
        <v>1</v>
      </c>
      <c r="DK3232">
        <v>1</v>
      </c>
      <c r="DL3232">
        <v>1</v>
      </c>
      <c r="DM3232">
        <v>1</v>
      </c>
      <c r="DN3232">
        <v>1</v>
      </c>
      <c r="DO3232">
        <v>1</v>
      </c>
      <c r="DP3232">
        <v>1</v>
      </c>
      <c r="DQ3232">
        <v>1</v>
      </c>
      <c r="DR3232">
        <v>1</v>
      </c>
      <c r="DS3232">
        <v>1</v>
      </c>
      <c r="DT3232">
        <v>1</v>
      </c>
      <c r="DU3232">
        <v>1</v>
      </c>
      <c r="DV3232">
        <v>1</v>
      </c>
      <c r="DW3232">
        <v>1</v>
      </c>
      <c r="DX3232">
        <v>1</v>
      </c>
      <c r="DY3232">
        <v>1</v>
      </c>
      <c r="DZ3232">
        <v>1</v>
      </c>
      <c r="EA3232">
        <v>1</v>
      </c>
      <c r="EB3232">
        <v>1</v>
      </c>
      <c r="EC3232">
        <v>1</v>
      </c>
      <c r="ED3232">
        <v>1</v>
      </c>
      <c r="EE3232">
        <v>1</v>
      </c>
      <c r="EF3232">
        <v>1</v>
      </c>
      <c r="EG3232">
        <v>1</v>
      </c>
      <c r="EH3232">
        <v>1</v>
      </c>
      <c r="EI3232">
        <v>1</v>
      </c>
      <c r="EJ3232">
        <v>1</v>
      </c>
      <c r="EK3232">
        <v>1</v>
      </c>
      <c r="EL3232">
        <v>1</v>
      </c>
      <c r="EM3232">
        <v>1</v>
      </c>
      <c r="EN3232">
        <v>1</v>
      </c>
      <c r="EO3232">
        <v>1</v>
      </c>
      <c r="EP3232">
        <v>1</v>
      </c>
      <c r="EQ3232">
        <v>1</v>
      </c>
      <c r="ER3232">
        <v>1</v>
      </c>
      <c r="ES3232">
        <v>1</v>
      </c>
      <c r="ET3232">
        <v>1</v>
      </c>
      <c r="EU3232">
        <v>1</v>
      </c>
      <c r="EV3232">
        <v>1</v>
      </c>
      <c r="EW3232">
        <v>1</v>
      </c>
      <c r="EX3232">
        <v>2</v>
      </c>
      <c r="EY3232">
        <v>2</v>
      </c>
      <c r="EZ3232">
        <v>2</v>
      </c>
      <c r="FA3232">
        <v>2</v>
      </c>
      <c r="FB3232">
        <v>8</v>
      </c>
      <c r="FC3232">
        <v>8</v>
      </c>
      <c r="FD3232">
        <v>8</v>
      </c>
      <c r="FE3232">
        <v>8</v>
      </c>
      <c r="FF3232">
        <v>8</v>
      </c>
      <c r="FG3232">
        <v>8</v>
      </c>
      <c r="FH3232">
        <v>8</v>
      </c>
      <c r="FI3232">
        <v>8</v>
      </c>
      <c r="FJ3232">
        <v>8</v>
      </c>
      <c r="FK3232">
        <v>8</v>
      </c>
      <c r="FL3232">
        <v>8</v>
      </c>
      <c r="FM3232">
        <v>8</v>
      </c>
      <c r="FN3232">
        <v>8</v>
      </c>
      <c r="FO3232">
        <v>8</v>
      </c>
      <c r="FP3232">
        <v>8</v>
      </c>
      <c r="FQ3232">
        <v>8</v>
      </c>
      <c r="FR3232">
        <v>8</v>
      </c>
      <c r="FS3232">
        <v>8</v>
      </c>
      <c r="FT3232">
        <v>8</v>
      </c>
    </row>
    <row r="3233" spans="2:176" x14ac:dyDescent="0.55000000000000004">
      <c r="B3233" t="s">
        <v>537</v>
      </c>
      <c r="C3233">
        <v>37.71714806</v>
      </c>
      <c r="D3233">
        <v>-77.903815140000006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1</v>
      </c>
      <c r="BH3233">
        <v>1</v>
      </c>
      <c r="BI3233">
        <v>1</v>
      </c>
      <c r="BJ3233">
        <v>1</v>
      </c>
      <c r="BK3233">
        <v>1</v>
      </c>
      <c r="BL3233">
        <v>2</v>
      </c>
      <c r="BM3233">
        <v>3</v>
      </c>
      <c r="BN3233">
        <v>3</v>
      </c>
      <c r="BO3233">
        <v>3</v>
      </c>
      <c r="BP3233">
        <v>3</v>
      </c>
      <c r="BQ3233">
        <v>7</v>
      </c>
      <c r="BR3233">
        <v>7</v>
      </c>
      <c r="BS3233">
        <v>10</v>
      </c>
      <c r="BT3233">
        <v>10</v>
      </c>
      <c r="BU3233">
        <v>14</v>
      </c>
      <c r="BV3233">
        <v>14</v>
      </c>
      <c r="BW3233">
        <v>14</v>
      </c>
      <c r="BX3233">
        <v>18</v>
      </c>
      <c r="BY3233">
        <v>18</v>
      </c>
      <c r="BZ3233">
        <v>18</v>
      </c>
      <c r="CA3233">
        <v>18</v>
      </c>
      <c r="CB3233">
        <v>18</v>
      </c>
      <c r="CC3233">
        <v>21</v>
      </c>
      <c r="CD3233">
        <v>21</v>
      </c>
      <c r="CE3233">
        <v>23</v>
      </c>
      <c r="CF3233">
        <v>23</v>
      </c>
      <c r="CG3233">
        <v>23</v>
      </c>
      <c r="CH3233">
        <v>23</v>
      </c>
      <c r="CI3233">
        <v>25</v>
      </c>
      <c r="CJ3233">
        <v>25</v>
      </c>
      <c r="CK3233">
        <v>26</v>
      </c>
      <c r="CL3233">
        <v>26</v>
      </c>
      <c r="CM3233">
        <v>26</v>
      </c>
      <c r="CN3233">
        <v>29</v>
      </c>
      <c r="CO3233">
        <v>29</v>
      </c>
      <c r="CP3233">
        <v>32</v>
      </c>
      <c r="CQ3233">
        <v>32</v>
      </c>
      <c r="CR3233">
        <v>34</v>
      </c>
      <c r="CS3233">
        <v>35</v>
      </c>
      <c r="CT3233">
        <v>36</v>
      </c>
      <c r="CU3233">
        <v>39</v>
      </c>
      <c r="CV3233">
        <v>39</v>
      </c>
      <c r="CW3233">
        <v>39</v>
      </c>
      <c r="CX3233">
        <v>39</v>
      </c>
      <c r="CY3233">
        <v>41</v>
      </c>
      <c r="CZ3233">
        <v>45</v>
      </c>
      <c r="DA3233">
        <v>47</v>
      </c>
      <c r="DB3233">
        <v>53</v>
      </c>
      <c r="DC3233">
        <v>53</v>
      </c>
      <c r="DD3233">
        <v>59</v>
      </c>
      <c r="DE3233">
        <v>60</v>
      </c>
      <c r="DF3233">
        <v>62</v>
      </c>
      <c r="DG3233">
        <v>62</v>
      </c>
      <c r="DH3233">
        <v>64</v>
      </c>
      <c r="DI3233">
        <v>65</v>
      </c>
      <c r="DJ3233">
        <v>66</v>
      </c>
      <c r="DK3233">
        <v>66</v>
      </c>
      <c r="DL3233">
        <v>66</v>
      </c>
      <c r="DM3233">
        <v>66</v>
      </c>
      <c r="DN3233">
        <v>68</v>
      </c>
      <c r="DO3233">
        <v>68</v>
      </c>
      <c r="DP3233">
        <v>68</v>
      </c>
      <c r="DQ3233">
        <v>68</v>
      </c>
      <c r="DR3233">
        <v>68</v>
      </c>
      <c r="DS3233">
        <v>69</v>
      </c>
      <c r="DT3233">
        <v>70</v>
      </c>
      <c r="DU3233">
        <v>71</v>
      </c>
      <c r="DV3233">
        <v>71</v>
      </c>
      <c r="DW3233">
        <v>71</v>
      </c>
      <c r="DX3233">
        <v>72</v>
      </c>
      <c r="DY3233">
        <v>73</v>
      </c>
      <c r="DZ3233">
        <v>73</v>
      </c>
      <c r="EA3233">
        <v>73</v>
      </c>
      <c r="EB3233">
        <v>73</v>
      </c>
      <c r="EC3233">
        <v>73</v>
      </c>
      <c r="ED3233">
        <v>73</v>
      </c>
      <c r="EE3233">
        <v>73</v>
      </c>
      <c r="EF3233">
        <v>73</v>
      </c>
      <c r="EG3233">
        <v>74</v>
      </c>
      <c r="EH3233">
        <v>76</v>
      </c>
      <c r="EI3233">
        <v>76</v>
      </c>
      <c r="EJ3233">
        <v>76</v>
      </c>
      <c r="EK3233">
        <v>78</v>
      </c>
      <c r="EL3233">
        <v>81</v>
      </c>
      <c r="EM3233">
        <v>86</v>
      </c>
      <c r="EN3233">
        <v>89</v>
      </c>
      <c r="EO3233">
        <v>89</v>
      </c>
      <c r="EP3233">
        <v>101</v>
      </c>
      <c r="EQ3233">
        <v>102</v>
      </c>
      <c r="ER3233">
        <v>105</v>
      </c>
      <c r="ES3233">
        <v>107</v>
      </c>
      <c r="ET3233">
        <v>109</v>
      </c>
      <c r="EU3233">
        <v>118</v>
      </c>
      <c r="EV3233">
        <v>120</v>
      </c>
      <c r="EW3233">
        <v>124</v>
      </c>
      <c r="EX3233">
        <v>130</v>
      </c>
      <c r="EY3233">
        <v>136</v>
      </c>
      <c r="EZ3233">
        <v>145</v>
      </c>
      <c r="FA3233">
        <v>145</v>
      </c>
      <c r="FB3233">
        <v>149</v>
      </c>
      <c r="FC3233">
        <v>153</v>
      </c>
      <c r="FD3233">
        <v>158</v>
      </c>
      <c r="FE3233">
        <v>166</v>
      </c>
      <c r="FF3233">
        <v>170</v>
      </c>
      <c r="FG3233">
        <v>170</v>
      </c>
      <c r="FH3233">
        <v>172</v>
      </c>
      <c r="FI3233">
        <v>179</v>
      </c>
      <c r="FJ3233">
        <v>187</v>
      </c>
      <c r="FK3233">
        <v>202</v>
      </c>
      <c r="FL3233">
        <v>207</v>
      </c>
      <c r="FM3233">
        <v>204</v>
      </c>
      <c r="FN3233">
        <v>208</v>
      </c>
      <c r="FO3233">
        <v>210</v>
      </c>
      <c r="FP3233">
        <v>218</v>
      </c>
      <c r="FQ3233">
        <v>229</v>
      </c>
      <c r="FR3233">
        <v>234</v>
      </c>
      <c r="FS3233">
        <v>241</v>
      </c>
      <c r="FT3233">
        <v>241</v>
      </c>
    </row>
    <row r="3234" spans="2:176" x14ac:dyDescent="0.55000000000000004">
      <c r="B3234" t="s">
        <v>537</v>
      </c>
      <c r="C3234">
        <v>36.656772340000003</v>
      </c>
      <c r="D3234">
        <v>-81.232158889999994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1</v>
      </c>
      <c r="BO3234">
        <v>1</v>
      </c>
      <c r="BP3234">
        <v>2</v>
      </c>
      <c r="BQ3234">
        <v>5</v>
      </c>
      <c r="BR3234">
        <v>5</v>
      </c>
      <c r="BS3234">
        <v>5</v>
      </c>
      <c r="BT3234">
        <v>5</v>
      </c>
      <c r="BU3234">
        <v>5</v>
      </c>
      <c r="BV3234">
        <v>5</v>
      </c>
      <c r="BW3234">
        <v>5</v>
      </c>
      <c r="BX3234">
        <v>6</v>
      </c>
      <c r="BY3234">
        <v>6</v>
      </c>
      <c r="BZ3234">
        <v>9</v>
      </c>
      <c r="CA3234">
        <v>10</v>
      </c>
      <c r="CB3234">
        <v>10</v>
      </c>
      <c r="CC3234">
        <v>10</v>
      </c>
      <c r="CD3234">
        <v>10</v>
      </c>
      <c r="CE3234">
        <v>12</v>
      </c>
      <c r="CF3234">
        <v>13</v>
      </c>
      <c r="CG3234">
        <v>16</v>
      </c>
      <c r="CH3234">
        <v>16</v>
      </c>
      <c r="CI3234">
        <v>18</v>
      </c>
      <c r="CJ3234">
        <v>26</v>
      </c>
      <c r="CK3234">
        <v>29</v>
      </c>
      <c r="CL3234">
        <v>34</v>
      </c>
      <c r="CM3234">
        <v>34</v>
      </c>
      <c r="CN3234">
        <v>34</v>
      </c>
      <c r="CO3234">
        <v>34</v>
      </c>
      <c r="CP3234">
        <v>32</v>
      </c>
      <c r="CQ3234">
        <v>59</v>
      </c>
      <c r="CR3234">
        <v>61</v>
      </c>
      <c r="CS3234">
        <v>63</v>
      </c>
      <c r="CT3234">
        <v>69</v>
      </c>
      <c r="CU3234">
        <v>70</v>
      </c>
      <c r="CV3234">
        <v>72</v>
      </c>
      <c r="CW3234">
        <v>75</v>
      </c>
      <c r="CX3234">
        <v>75</v>
      </c>
      <c r="CY3234">
        <v>77</v>
      </c>
      <c r="CZ3234">
        <v>78</v>
      </c>
      <c r="DA3234">
        <v>79</v>
      </c>
      <c r="DB3234">
        <v>82</v>
      </c>
      <c r="DC3234">
        <v>82</v>
      </c>
      <c r="DD3234">
        <v>84</v>
      </c>
      <c r="DE3234">
        <v>84</v>
      </c>
      <c r="DF3234">
        <v>95</v>
      </c>
      <c r="DG3234">
        <v>98</v>
      </c>
      <c r="DH3234">
        <v>102</v>
      </c>
      <c r="DI3234">
        <v>107</v>
      </c>
      <c r="DJ3234">
        <v>112</v>
      </c>
      <c r="DK3234">
        <v>114</v>
      </c>
      <c r="DL3234">
        <v>114</v>
      </c>
      <c r="DM3234">
        <v>116</v>
      </c>
      <c r="DN3234">
        <v>120</v>
      </c>
      <c r="DO3234">
        <v>124</v>
      </c>
      <c r="DP3234">
        <v>125</v>
      </c>
      <c r="DQ3234">
        <v>126</v>
      </c>
      <c r="DR3234">
        <v>129</v>
      </c>
      <c r="DS3234">
        <v>130</v>
      </c>
      <c r="DT3234">
        <v>132</v>
      </c>
      <c r="DU3234">
        <v>137</v>
      </c>
      <c r="DV3234">
        <v>139</v>
      </c>
      <c r="DW3234">
        <v>139</v>
      </c>
      <c r="DX3234">
        <v>157</v>
      </c>
      <c r="DY3234">
        <v>157</v>
      </c>
      <c r="DZ3234">
        <v>157</v>
      </c>
      <c r="EA3234">
        <v>162</v>
      </c>
      <c r="EB3234">
        <v>164</v>
      </c>
      <c r="EC3234">
        <v>167</v>
      </c>
      <c r="ED3234">
        <v>169</v>
      </c>
      <c r="EE3234">
        <v>172</v>
      </c>
      <c r="EF3234">
        <v>172</v>
      </c>
      <c r="EG3234">
        <v>172</v>
      </c>
      <c r="EH3234">
        <v>172</v>
      </c>
      <c r="EI3234">
        <v>173</v>
      </c>
      <c r="EJ3234">
        <v>177</v>
      </c>
      <c r="EK3234">
        <v>177</v>
      </c>
      <c r="EL3234">
        <v>178</v>
      </c>
      <c r="EM3234">
        <v>178</v>
      </c>
      <c r="EN3234">
        <v>178</v>
      </c>
      <c r="EO3234">
        <v>178</v>
      </c>
      <c r="EP3234">
        <v>178</v>
      </c>
      <c r="EQ3234">
        <v>178</v>
      </c>
      <c r="ER3234">
        <v>180</v>
      </c>
      <c r="ES3234">
        <v>185</v>
      </c>
      <c r="ET3234">
        <v>183</v>
      </c>
      <c r="EU3234">
        <v>183</v>
      </c>
      <c r="EV3234">
        <v>184</v>
      </c>
      <c r="EW3234">
        <v>189</v>
      </c>
      <c r="EX3234">
        <v>186</v>
      </c>
      <c r="EY3234">
        <v>188</v>
      </c>
      <c r="EZ3234">
        <v>193</v>
      </c>
      <c r="FA3234">
        <v>196</v>
      </c>
      <c r="FB3234">
        <v>195</v>
      </c>
      <c r="FC3234">
        <v>205</v>
      </c>
      <c r="FD3234">
        <v>208</v>
      </c>
      <c r="FE3234">
        <v>216</v>
      </c>
      <c r="FF3234">
        <v>223</v>
      </c>
      <c r="FG3234">
        <v>230</v>
      </c>
      <c r="FH3234">
        <v>233</v>
      </c>
      <c r="FI3234">
        <v>233</v>
      </c>
      <c r="FJ3234">
        <v>242</v>
      </c>
      <c r="FK3234">
        <v>253</v>
      </c>
      <c r="FL3234">
        <v>265</v>
      </c>
      <c r="FM3234">
        <v>273</v>
      </c>
      <c r="FN3234">
        <v>279</v>
      </c>
      <c r="FO3234">
        <v>303</v>
      </c>
      <c r="FP3234">
        <v>308</v>
      </c>
      <c r="FQ3234">
        <v>325</v>
      </c>
      <c r="FR3234">
        <v>332</v>
      </c>
      <c r="FS3234">
        <v>348</v>
      </c>
      <c r="FT3234">
        <v>348</v>
      </c>
    </row>
    <row r="3235" spans="2:176" x14ac:dyDescent="0.55000000000000004">
      <c r="B3235" t="s">
        <v>537</v>
      </c>
      <c r="C3235">
        <v>38.295458940000003</v>
      </c>
      <c r="D3235">
        <v>-78.465253779999998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1</v>
      </c>
      <c r="BR3235">
        <v>1</v>
      </c>
      <c r="BS3235">
        <v>1</v>
      </c>
      <c r="BT3235">
        <v>1</v>
      </c>
      <c r="BU3235">
        <v>1</v>
      </c>
      <c r="BV3235">
        <v>1</v>
      </c>
      <c r="BW3235">
        <v>1</v>
      </c>
      <c r="BX3235">
        <v>1</v>
      </c>
      <c r="BY3235">
        <v>1</v>
      </c>
      <c r="BZ3235">
        <v>1</v>
      </c>
      <c r="CA3235">
        <v>1</v>
      </c>
      <c r="CB3235">
        <v>1</v>
      </c>
      <c r="CC3235">
        <v>1</v>
      </c>
      <c r="CD3235">
        <v>1</v>
      </c>
      <c r="CE3235">
        <v>1</v>
      </c>
      <c r="CF3235">
        <v>1</v>
      </c>
      <c r="CG3235">
        <v>1</v>
      </c>
      <c r="CH3235">
        <v>1</v>
      </c>
      <c r="CI3235">
        <v>1</v>
      </c>
      <c r="CJ3235">
        <v>1</v>
      </c>
      <c r="CK3235">
        <v>1</v>
      </c>
      <c r="CL3235">
        <v>1</v>
      </c>
      <c r="CM3235">
        <v>1</v>
      </c>
      <c r="CN3235">
        <v>1</v>
      </c>
      <c r="CO3235">
        <v>1</v>
      </c>
      <c r="CP3235">
        <v>1</v>
      </c>
      <c r="CQ3235">
        <v>1</v>
      </c>
      <c r="CR3235">
        <v>1</v>
      </c>
      <c r="CS3235">
        <v>1</v>
      </c>
      <c r="CT3235">
        <v>1</v>
      </c>
      <c r="CU3235">
        <v>1</v>
      </c>
      <c r="CV3235">
        <v>1</v>
      </c>
      <c r="CW3235">
        <v>1</v>
      </c>
      <c r="CX3235">
        <v>1</v>
      </c>
      <c r="CY3235">
        <v>1</v>
      </c>
      <c r="CZ3235">
        <v>1</v>
      </c>
      <c r="DA3235">
        <v>1</v>
      </c>
      <c r="DB3235">
        <v>1</v>
      </c>
      <c r="DC3235">
        <v>1</v>
      </c>
      <c r="DD3235">
        <v>1</v>
      </c>
      <c r="DE3235">
        <v>1</v>
      </c>
      <c r="DF3235">
        <v>1</v>
      </c>
      <c r="DG3235">
        <v>1</v>
      </c>
      <c r="DH3235">
        <v>1</v>
      </c>
      <c r="DI3235">
        <v>1</v>
      </c>
      <c r="DJ3235">
        <v>1</v>
      </c>
      <c r="DK3235">
        <v>1</v>
      </c>
      <c r="DL3235">
        <v>1</v>
      </c>
      <c r="DM3235">
        <v>1</v>
      </c>
      <c r="DN3235">
        <v>1</v>
      </c>
      <c r="DO3235">
        <v>1</v>
      </c>
      <c r="DP3235">
        <v>1</v>
      </c>
      <c r="DQ3235">
        <v>1</v>
      </c>
      <c r="DR3235">
        <v>1</v>
      </c>
      <c r="DS3235">
        <v>1</v>
      </c>
      <c r="DT3235">
        <v>1</v>
      </c>
      <c r="DU3235">
        <v>1</v>
      </c>
      <c r="DV3235">
        <v>1</v>
      </c>
      <c r="DW3235">
        <v>1</v>
      </c>
      <c r="DX3235">
        <v>1</v>
      </c>
      <c r="DY3235">
        <v>1</v>
      </c>
      <c r="DZ3235">
        <v>1</v>
      </c>
      <c r="EA3235">
        <v>1</v>
      </c>
      <c r="EB3235">
        <v>1</v>
      </c>
      <c r="EC3235">
        <v>1</v>
      </c>
      <c r="ED3235">
        <v>1</v>
      </c>
      <c r="EE3235">
        <v>1</v>
      </c>
      <c r="EF3235">
        <v>1</v>
      </c>
      <c r="EG3235">
        <v>1</v>
      </c>
      <c r="EH3235">
        <v>1</v>
      </c>
      <c r="EI3235">
        <v>1</v>
      </c>
      <c r="EJ3235">
        <v>1</v>
      </c>
      <c r="EK3235">
        <v>1</v>
      </c>
      <c r="EL3235">
        <v>1</v>
      </c>
      <c r="EM3235">
        <v>1</v>
      </c>
      <c r="EN3235">
        <v>1</v>
      </c>
      <c r="EO3235">
        <v>1</v>
      </c>
      <c r="EP3235">
        <v>1</v>
      </c>
      <c r="EQ3235">
        <v>1</v>
      </c>
      <c r="ER3235">
        <v>1</v>
      </c>
      <c r="ES3235">
        <v>1</v>
      </c>
      <c r="ET3235">
        <v>1</v>
      </c>
      <c r="EU3235">
        <v>1</v>
      </c>
      <c r="EV3235">
        <v>1</v>
      </c>
      <c r="EW3235">
        <v>1</v>
      </c>
      <c r="EX3235">
        <v>1</v>
      </c>
      <c r="EY3235">
        <v>1</v>
      </c>
      <c r="EZ3235">
        <v>1</v>
      </c>
      <c r="FA3235">
        <v>1</v>
      </c>
      <c r="FB3235">
        <v>1</v>
      </c>
      <c r="FC3235">
        <v>1</v>
      </c>
      <c r="FD3235">
        <v>1</v>
      </c>
      <c r="FE3235">
        <v>1</v>
      </c>
      <c r="FF3235">
        <v>1</v>
      </c>
      <c r="FG3235">
        <v>1</v>
      </c>
      <c r="FH3235">
        <v>1</v>
      </c>
      <c r="FI3235">
        <v>1</v>
      </c>
      <c r="FJ3235">
        <v>1</v>
      </c>
      <c r="FK3235">
        <v>1</v>
      </c>
      <c r="FL3235">
        <v>1</v>
      </c>
      <c r="FM3235">
        <v>1</v>
      </c>
      <c r="FN3235">
        <v>1</v>
      </c>
      <c r="FO3235">
        <v>1</v>
      </c>
      <c r="FP3235">
        <v>1</v>
      </c>
      <c r="FQ3235">
        <v>1</v>
      </c>
      <c r="FR3235">
        <v>1</v>
      </c>
      <c r="FS3235">
        <v>2</v>
      </c>
      <c r="FT3235">
        <v>2</v>
      </c>
    </row>
    <row r="3236" spans="2:176" x14ac:dyDescent="0.55000000000000004">
      <c r="B3236" t="s">
        <v>537</v>
      </c>
      <c r="C3236">
        <v>36.678789010000003</v>
      </c>
      <c r="D3236">
        <v>-77.563514389999995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1</v>
      </c>
      <c r="BJ3236">
        <v>1</v>
      </c>
      <c r="BK3236">
        <v>2</v>
      </c>
      <c r="BL3236">
        <v>2</v>
      </c>
      <c r="BM3236">
        <v>3</v>
      </c>
      <c r="BN3236">
        <v>5</v>
      </c>
      <c r="BO3236">
        <v>5</v>
      </c>
      <c r="BP3236">
        <v>7</v>
      </c>
      <c r="BQ3236">
        <v>7</v>
      </c>
      <c r="BR3236">
        <v>12</v>
      </c>
      <c r="BS3236">
        <v>12</v>
      </c>
      <c r="BT3236">
        <v>16</v>
      </c>
      <c r="BU3236">
        <v>37</v>
      </c>
      <c r="BV3236">
        <v>33</v>
      </c>
      <c r="BW3236">
        <v>33</v>
      </c>
      <c r="BX3236">
        <v>41</v>
      </c>
      <c r="BY3236">
        <v>45</v>
      </c>
      <c r="BZ3236">
        <v>46</v>
      </c>
      <c r="CA3236">
        <v>56</v>
      </c>
      <c r="CB3236">
        <v>64</v>
      </c>
      <c r="CC3236">
        <v>70</v>
      </c>
      <c r="CD3236">
        <v>75</v>
      </c>
      <c r="CE3236">
        <v>86</v>
      </c>
      <c r="CF3236">
        <v>97</v>
      </c>
      <c r="CG3236">
        <v>107</v>
      </c>
      <c r="CH3236">
        <v>112</v>
      </c>
      <c r="CI3236">
        <v>122</v>
      </c>
      <c r="CJ3236">
        <v>134</v>
      </c>
      <c r="CK3236">
        <v>185</v>
      </c>
      <c r="CL3236">
        <v>152</v>
      </c>
      <c r="CM3236">
        <v>162</v>
      </c>
      <c r="CN3236">
        <v>177</v>
      </c>
      <c r="CO3236">
        <v>191</v>
      </c>
      <c r="CP3236">
        <v>191</v>
      </c>
      <c r="CQ3236">
        <v>192</v>
      </c>
      <c r="CR3236">
        <v>207</v>
      </c>
      <c r="CS3236">
        <v>233</v>
      </c>
      <c r="CT3236">
        <v>239</v>
      </c>
      <c r="CU3236">
        <v>250</v>
      </c>
      <c r="CV3236">
        <v>251</v>
      </c>
      <c r="CW3236">
        <v>256</v>
      </c>
      <c r="CX3236">
        <v>265</v>
      </c>
      <c r="CY3236">
        <v>276</v>
      </c>
      <c r="CZ3236">
        <v>279</v>
      </c>
      <c r="DA3236">
        <v>309</v>
      </c>
      <c r="DB3236">
        <v>348</v>
      </c>
      <c r="DC3236">
        <v>363</v>
      </c>
      <c r="DD3236">
        <v>377</v>
      </c>
      <c r="DE3236">
        <v>379</v>
      </c>
      <c r="DF3236">
        <v>387</v>
      </c>
      <c r="DG3236">
        <v>401</v>
      </c>
      <c r="DH3236">
        <v>404</v>
      </c>
      <c r="DI3236">
        <v>408</v>
      </c>
      <c r="DJ3236">
        <v>412</v>
      </c>
      <c r="DK3236">
        <v>420</v>
      </c>
      <c r="DL3236">
        <v>422</v>
      </c>
      <c r="DM3236">
        <v>422</v>
      </c>
      <c r="DN3236">
        <v>427</v>
      </c>
      <c r="DO3236">
        <v>433</v>
      </c>
      <c r="DP3236">
        <v>441</v>
      </c>
      <c r="DQ3236">
        <v>444</v>
      </c>
      <c r="DR3236">
        <v>456</v>
      </c>
      <c r="DS3236">
        <v>464</v>
      </c>
      <c r="DT3236">
        <v>466</v>
      </c>
      <c r="DU3236">
        <v>472</v>
      </c>
      <c r="DV3236">
        <v>480</v>
      </c>
      <c r="DW3236">
        <v>480</v>
      </c>
      <c r="DX3236">
        <v>499</v>
      </c>
      <c r="DY3236">
        <v>503</v>
      </c>
      <c r="DZ3236">
        <v>510</v>
      </c>
      <c r="EA3236">
        <v>513</v>
      </c>
      <c r="EB3236">
        <v>523</v>
      </c>
      <c r="EC3236">
        <v>535</v>
      </c>
      <c r="ED3236">
        <v>549</v>
      </c>
      <c r="EE3236">
        <v>574</v>
      </c>
      <c r="EF3236">
        <v>598</v>
      </c>
      <c r="EG3236">
        <v>610</v>
      </c>
      <c r="EH3236">
        <v>632</v>
      </c>
      <c r="EI3236">
        <v>642</v>
      </c>
      <c r="EJ3236">
        <v>670</v>
      </c>
      <c r="EK3236">
        <v>704</v>
      </c>
      <c r="EL3236">
        <v>722</v>
      </c>
      <c r="EM3236">
        <v>746</v>
      </c>
      <c r="EN3236">
        <v>764</v>
      </c>
      <c r="EO3236">
        <v>764</v>
      </c>
      <c r="EP3236">
        <v>826</v>
      </c>
      <c r="EQ3236">
        <v>847</v>
      </c>
      <c r="ER3236">
        <v>872</v>
      </c>
      <c r="ES3236">
        <v>896</v>
      </c>
      <c r="ET3236">
        <v>946</v>
      </c>
      <c r="EU3236">
        <v>1005</v>
      </c>
      <c r="EV3236">
        <v>1044</v>
      </c>
      <c r="EW3236">
        <v>1081</v>
      </c>
      <c r="EX3236">
        <v>1113</v>
      </c>
      <c r="EY3236">
        <v>1193</v>
      </c>
      <c r="EZ3236">
        <v>1278</v>
      </c>
      <c r="FA3236">
        <v>1306</v>
      </c>
      <c r="FB3236">
        <v>1335</v>
      </c>
      <c r="FC3236">
        <v>1406</v>
      </c>
      <c r="FD3236">
        <v>1451</v>
      </c>
      <c r="FE3236">
        <v>1491</v>
      </c>
      <c r="FF3236">
        <v>1555</v>
      </c>
      <c r="FG3236">
        <v>1578</v>
      </c>
      <c r="FH3236">
        <v>1610</v>
      </c>
      <c r="FI3236">
        <v>1640</v>
      </c>
      <c r="FJ3236">
        <v>1697</v>
      </c>
      <c r="FK3236">
        <v>1754</v>
      </c>
      <c r="FL3236">
        <v>1793</v>
      </c>
      <c r="FM3236">
        <v>1840</v>
      </c>
      <c r="FN3236">
        <v>1898</v>
      </c>
      <c r="FO3236">
        <v>2038</v>
      </c>
      <c r="FP3236">
        <v>2113</v>
      </c>
      <c r="FQ3236">
        <v>2140</v>
      </c>
      <c r="FR3236">
        <v>2212</v>
      </c>
      <c r="FS3236">
        <v>2281</v>
      </c>
      <c r="FT3236">
        <v>2281</v>
      </c>
    </row>
    <row r="3237" spans="2:176" x14ac:dyDescent="0.55000000000000004">
      <c r="B3237" t="s">
        <v>537</v>
      </c>
      <c r="C3237">
        <v>36.766549249999997</v>
      </c>
      <c r="D3237">
        <v>-78.935126220000001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1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  <c r="EB3237">
        <v>0</v>
      </c>
      <c r="EC3237">
        <v>0</v>
      </c>
      <c r="ED3237">
        <v>0</v>
      </c>
      <c r="EE3237">
        <v>0</v>
      </c>
      <c r="EF3237">
        <v>0</v>
      </c>
      <c r="EG3237">
        <v>0</v>
      </c>
      <c r="EH3237">
        <v>0</v>
      </c>
      <c r="EI3237">
        <v>0</v>
      </c>
      <c r="EJ3237">
        <v>0</v>
      </c>
      <c r="EK3237">
        <v>0</v>
      </c>
      <c r="EL3237">
        <v>0</v>
      </c>
      <c r="EM3237">
        <v>0</v>
      </c>
      <c r="EN3237">
        <v>0</v>
      </c>
      <c r="EO3237">
        <v>0</v>
      </c>
      <c r="EP3237">
        <v>0</v>
      </c>
      <c r="EQ3237">
        <v>0</v>
      </c>
      <c r="ER3237">
        <v>0</v>
      </c>
      <c r="ES3237">
        <v>0</v>
      </c>
      <c r="ET3237">
        <v>0</v>
      </c>
      <c r="EU3237">
        <v>0</v>
      </c>
      <c r="EV3237">
        <v>0</v>
      </c>
      <c r="EW3237">
        <v>0</v>
      </c>
      <c r="EX3237">
        <v>0</v>
      </c>
      <c r="EY3237">
        <v>0</v>
      </c>
      <c r="EZ3237">
        <v>0</v>
      </c>
      <c r="FA3237">
        <v>0</v>
      </c>
      <c r="FB3237">
        <v>0</v>
      </c>
      <c r="FC3237">
        <v>0</v>
      </c>
      <c r="FD3237">
        <v>0</v>
      </c>
      <c r="FE3237">
        <v>0</v>
      </c>
      <c r="FF3237">
        <v>0</v>
      </c>
      <c r="FG3237">
        <v>0</v>
      </c>
      <c r="FH3237">
        <v>0</v>
      </c>
      <c r="FI3237">
        <v>0</v>
      </c>
      <c r="FJ3237">
        <v>0</v>
      </c>
      <c r="FK3237">
        <v>0</v>
      </c>
      <c r="FL3237">
        <v>0</v>
      </c>
      <c r="FM3237">
        <v>0</v>
      </c>
      <c r="FN3237">
        <v>0</v>
      </c>
      <c r="FO3237">
        <v>0</v>
      </c>
      <c r="FP3237">
        <v>0</v>
      </c>
      <c r="FQ3237">
        <v>0</v>
      </c>
      <c r="FR3237">
        <v>0</v>
      </c>
      <c r="FS3237">
        <v>0</v>
      </c>
      <c r="FT3237">
        <v>0</v>
      </c>
    </row>
    <row r="3238" spans="2:176" x14ac:dyDescent="0.55000000000000004">
      <c r="B3238" t="s">
        <v>537</v>
      </c>
      <c r="C3238">
        <v>37.758335500000001</v>
      </c>
      <c r="D3238">
        <v>-77.49464672999999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1</v>
      </c>
      <c r="AW3238">
        <v>1</v>
      </c>
      <c r="AX3238">
        <v>1</v>
      </c>
      <c r="AY3238">
        <v>1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2</v>
      </c>
      <c r="BF3238">
        <v>2</v>
      </c>
      <c r="BG3238">
        <v>3</v>
      </c>
      <c r="BH3238">
        <v>7</v>
      </c>
      <c r="BI3238">
        <v>8</v>
      </c>
      <c r="BJ3238">
        <v>8</v>
      </c>
      <c r="BK3238">
        <v>8</v>
      </c>
      <c r="BL3238">
        <v>11</v>
      </c>
      <c r="BM3238">
        <v>18</v>
      </c>
      <c r="BN3238">
        <v>23</v>
      </c>
      <c r="BO3238">
        <v>23</v>
      </c>
      <c r="BP3238">
        <v>27</v>
      </c>
      <c r="BQ3238">
        <v>33</v>
      </c>
      <c r="BR3238">
        <v>39</v>
      </c>
      <c r="BS3238">
        <v>44</v>
      </c>
      <c r="BT3238">
        <v>50</v>
      </c>
      <c r="BU3238">
        <v>59</v>
      </c>
      <c r="BV3238">
        <v>63</v>
      </c>
      <c r="BW3238">
        <v>63</v>
      </c>
      <c r="BX3238">
        <v>73</v>
      </c>
      <c r="BY3238">
        <v>75</v>
      </c>
      <c r="BZ3238">
        <v>77</v>
      </c>
      <c r="CA3238">
        <v>80</v>
      </c>
      <c r="CB3238">
        <v>88</v>
      </c>
      <c r="CC3238">
        <v>88</v>
      </c>
      <c r="CD3238">
        <v>94</v>
      </c>
      <c r="CE3238">
        <v>95</v>
      </c>
      <c r="CF3238">
        <v>101</v>
      </c>
      <c r="CG3238">
        <v>110</v>
      </c>
      <c r="CH3238">
        <v>114</v>
      </c>
      <c r="CI3238">
        <v>120</v>
      </c>
      <c r="CJ3238">
        <v>122</v>
      </c>
      <c r="CK3238">
        <v>122</v>
      </c>
      <c r="CL3238">
        <v>129</v>
      </c>
      <c r="CM3238">
        <v>133</v>
      </c>
      <c r="CN3238">
        <v>140</v>
      </c>
      <c r="CO3238">
        <v>143</v>
      </c>
      <c r="CP3238">
        <v>143</v>
      </c>
      <c r="CQ3238">
        <v>143</v>
      </c>
      <c r="CR3238">
        <v>147</v>
      </c>
      <c r="CS3238">
        <v>146</v>
      </c>
      <c r="CT3238">
        <v>149</v>
      </c>
      <c r="CU3238">
        <v>150</v>
      </c>
      <c r="CV3238">
        <v>150</v>
      </c>
      <c r="CW3238">
        <v>152</v>
      </c>
      <c r="CX3238">
        <v>155</v>
      </c>
      <c r="CY3238">
        <v>155</v>
      </c>
      <c r="CZ3238">
        <v>159</v>
      </c>
      <c r="DA3238">
        <v>163</v>
      </c>
      <c r="DB3238">
        <v>169</v>
      </c>
      <c r="DC3238">
        <v>170</v>
      </c>
      <c r="DD3238">
        <v>180</v>
      </c>
      <c r="DE3238">
        <v>180</v>
      </c>
      <c r="DF3238">
        <v>179</v>
      </c>
      <c r="DG3238">
        <v>179</v>
      </c>
      <c r="DH3238">
        <v>180</v>
      </c>
      <c r="DI3238">
        <v>181</v>
      </c>
      <c r="DJ3238">
        <v>181</v>
      </c>
      <c r="DK3238">
        <v>183</v>
      </c>
      <c r="DL3238">
        <v>183</v>
      </c>
      <c r="DM3238">
        <v>185</v>
      </c>
      <c r="DN3238">
        <v>185</v>
      </c>
      <c r="DO3238">
        <v>185</v>
      </c>
      <c r="DP3238">
        <v>185</v>
      </c>
      <c r="DQ3238">
        <v>186</v>
      </c>
      <c r="DR3238">
        <v>187</v>
      </c>
      <c r="DS3238">
        <v>186</v>
      </c>
      <c r="DT3238">
        <v>188</v>
      </c>
      <c r="DU3238">
        <v>188</v>
      </c>
      <c r="DV3238">
        <v>189</v>
      </c>
      <c r="DW3238">
        <v>189</v>
      </c>
      <c r="DX3238">
        <v>190</v>
      </c>
      <c r="DY3238">
        <v>190</v>
      </c>
      <c r="DZ3238">
        <v>190</v>
      </c>
      <c r="EA3238">
        <v>194</v>
      </c>
      <c r="EB3238">
        <v>198</v>
      </c>
      <c r="EC3238">
        <v>202</v>
      </c>
      <c r="ED3238">
        <v>203</v>
      </c>
      <c r="EE3238">
        <v>204</v>
      </c>
      <c r="EF3238">
        <v>208</v>
      </c>
      <c r="EG3238">
        <v>208</v>
      </c>
      <c r="EH3238">
        <v>211</v>
      </c>
      <c r="EI3238">
        <v>212</v>
      </c>
      <c r="EJ3238">
        <v>214</v>
      </c>
      <c r="EK3238">
        <v>215</v>
      </c>
      <c r="EL3238">
        <v>216</v>
      </c>
      <c r="EM3238">
        <v>218</v>
      </c>
      <c r="EN3238">
        <v>222</v>
      </c>
      <c r="EO3238">
        <v>222</v>
      </c>
      <c r="EP3238">
        <v>235</v>
      </c>
      <c r="EQ3238">
        <v>241</v>
      </c>
      <c r="ER3238">
        <v>253</v>
      </c>
      <c r="ES3238">
        <v>259</v>
      </c>
      <c r="ET3238">
        <v>264</v>
      </c>
      <c r="EU3238">
        <v>268</v>
      </c>
      <c r="EV3238">
        <v>310</v>
      </c>
      <c r="EW3238">
        <v>328</v>
      </c>
      <c r="EX3238">
        <v>348</v>
      </c>
      <c r="EY3238">
        <v>354</v>
      </c>
      <c r="EZ3238">
        <v>373</v>
      </c>
      <c r="FA3238">
        <v>376</v>
      </c>
      <c r="FB3238">
        <v>405</v>
      </c>
      <c r="FC3238">
        <v>414</v>
      </c>
      <c r="FD3238">
        <v>438</v>
      </c>
      <c r="FE3238">
        <v>447</v>
      </c>
      <c r="FF3238">
        <v>457</v>
      </c>
      <c r="FG3238">
        <v>472</v>
      </c>
      <c r="FH3238">
        <v>487</v>
      </c>
      <c r="FI3238">
        <v>511</v>
      </c>
      <c r="FJ3238">
        <v>511</v>
      </c>
      <c r="FK3238">
        <v>518</v>
      </c>
      <c r="FL3238">
        <v>529</v>
      </c>
      <c r="FM3238">
        <v>536</v>
      </c>
      <c r="FN3238">
        <v>552</v>
      </c>
      <c r="FO3238">
        <v>703</v>
      </c>
      <c r="FP3238">
        <v>709</v>
      </c>
      <c r="FQ3238">
        <v>720</v>
      </c>
      <c r="FR3238">
        <v>738</v>
      </c>
      <c r="FS3238">
        <v>760</v>
      </c>
      <c r="FT3238">
        <v>760</v>
      </c>
    </row>
    <row r="3239" spans="2:176" x14ac:dyDescent="0.55000000000000004">
      <c r="B3239" t="s">
        <v>537</v>
      </c>
      <c r="C3239">
        <v>37.534605720000002</v>
      </c>
      <c r="D3239">
        <v>-77.393265549999995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1</v>
      </c>
      <c r="BE3239">
        <v>1</v>
      </c>
      <c r="BF3239">
        <v>1</v>
      </c>
      <c r="BG3239">
        <v>1</v>
      </c>
      <c r="BH3239">
        <v>1</v>
      </c>
      <c r="BI3239">
        <v>1</v>
      </c>
      <c r="BJ3239">
        <v>1</v>
      </c>
      <c r="BK3239">
        <v>1</v>
      </c>
      <c r="BL3239">
        <v>1</v>
      </c>
      <c r="BM3239">
        <v>1</v>
      </c>
      <c r="BN3239">
        <v>1</v>
      </c>
      <c r="BO3239">
        <v>1</v>
      </c>
      <c r="BP3239">
        <v>1</v>
      </c>
      <c r="BQ3239">
        <v>1</v>
      </c>
      <c r="BR3239">
        <v>1</v>
      </c>
      <c r="BS3239">
        <v>1</v>
      </c>
      <c r="BT3239">
        <v>1</v>
      </c>
      <c r="BU3239">
        <v>1</v>
      </c>
      <c r="BV3239">
        <v>2</v>
      </c>
      <c r="BW3239">
        <v>2</v>
      </c>
      <c r="BX3239">
        <v>2</v>
      </c>
      <c r="BY3239">
        <v>2</v>
      </c>
      <c r="BZ3239">
        <v>3</v>
      </c>
      <c r="CA3239">
        <v>6</v>
      </c>
      <c r="CB3239">
        <v>6</v>
      </c>
      <c r="CC3239">
        <v>6</v>
      </c>
      <c r="CD3239">
        <v>7</v>
      </c>
      <c r="CE3239">
        <v>7</v>
      </c>
      <c r="CF3239">
        <v>8</v>
      </c>
      <c r="CG3239">
        <v>8</v>
      </c>
      <c r="CH3239">
        <v>11</v>
      </c>
      <c r="CI3239">
        <v>11</v>
      </c>
      <c r="CJ3239">
        <v>11</v>
      </c>
      <c r="CK3239">
        <v>12</v>
      </c>
      <c r="CL3239">
        <v>12</v>
      </c>
      <c r="CM3239">
        <v>12</v>
      </c>
      <c r="CN3239">
        <v>12</v>
      </c>
      <c r="CO3239">
        <v>12</v>
      </c>
      <c r="CP3239">
        <v>12</v>
      </c>
      <c r="CQ3239">
        <v>12</v>
      </c>
      <c r="CR3239">
        <v>12</v>
      </c>
      <c r="CS3239">
        <v>12</v>
      </c>
      <c r="CT3239">
        <v>12</v>
      </c>
      <c r="CU3239">
        <v>12</v>
      </c>
      <c r="CV3239">
        <v>12</v>
      </c>
      <c r="CW3239">
        <v>12</v>
      </c>
      <c r="CX3239">
        <v>12</v>
      </c>
      <c r="CY3239">
        <v>12</v>
      </c>
      <c r="CZ3239">
        <v>12</v>
      </c>
      <c r="DA3239">
        <v>12</v>
      </c>
      <c r="DB3239">
        <v>12</v>
      </c>
      <c r="DC3239">
        <v>12</v>
      </c>
      <c r="DD3239">
        <v>12</v>
      </c>
      <c r="DE3239">
        <v>12</v>
      </c>
      <c r="DF3239">
        <v>12</v>
      </c>
      <c r="DG3239">
        <v>13</v>
      </c>
      <c r="DH3239">
        <v>13</v>
      </c>
      <c r="DI3239">
        <v>14</v>
      </c>
      <c r="DJ3239">
        <v>13</v>
      </c>
      <c r="DK3239">
        <v>13</v>
      </c>
      <c r="DL3239">
        <v>13</v>
      </c>
      <c r="DM3239">
        <v>13</v>
      </c>
      <c r="DN3239">
        <v>13</v>
      </c>
      <c r="DO3239">
        <v>14</v>
      </c>
      <c r="DP3239">
        <v>15</v>
      </c>
      <c r="DQ3239">
        <v>15</v>
      </c>
      <c r="DR3239">
        <v>15</v>
      </c>
      <c r="DS3239">
        <v>15</v>
      </c>
      <c r="DT3239">
        <v>15</v>
      </c>
      <c r="DU3239">
        <v>15</v>
      </c>
      <c r="DV3239">
        <v>16</v>
      </c>
      <c r="DW3239">
        <v>16</v>
      </c>
      <c r="DX3239">
        <v>16</v>
      </c>
      <c r="DY3239">
        <v>16</v>
      </c>
      <c r="DZ3239">
        <v>16</v>
      </c>
      <c r="EA3239">
        <v>16</v>
      </c>
      <c r="EB3239">
        <v>16</v>
      </c>
      <c r="EC3239">
        <v>16</v>
      </c>
      <c r="ED3239">
        <v>16</v>
      </c>
      <c r="EE3239">
        <v>17</v>
      </c>
      <c r="EF3239">
        <v>17</v>
      </c>
      <c r="EG3239">
        <v>17</v>
      </c>
      <c r="EH3239">
        <v>18</v>
      </c>
      <c r="EI3239">
        <v>18</v>
      </c>
      <c r="EJ3239">
        <v>19</v>
      </c>
      <c r="EK3239">
        <v>19</v>
      </c>
      <c r="EL3239">
        <v>19</v>
      </c>
      <c r="EM3239">
        <v>19</v>
      </c>
      <c r="EN3239">
        <v>19</v>
      </c>
      <c r="EO3239">
        <v>19</v>
      </c>
      <c r="EP3239">
        <v>19</v>
      </c>
      <c r="EQ3239">
        <v>20</v>
      </c>
      <c r="ER3239">
        <v>20</v>
      </c>
      <c r="ES3239">
        <v>20</v>
      </c>
      <c r="ET3239">
        <v>20</v>
      </c>
      <c r="EU3239">
        <v>20</v>
      </c>
      <c r="EV3239">
        <v>21</v>
      </c>
      <c r="EW3239">
        <v>21</v>
      </c>
      <c r="EX3239">
        <v>22</v>
      </c>
      <c r="EY3239">
        <v>24</v>
      </c>
      <c r="EZ3239">
        <v>24</v>
      </c>
      <c r="FA3239">
        <v>23</v>
      </c>
      <c r="FB3239">
        <v>23</v>
      </c>
      <c r="FC3239">
        <v>24</v>
      </c>
      <c r="FD3239">
        <v>24</v>
      </c>
      <c r="FE3239">
        <v>24</v>
      </c>
      <c r="FF3239">
        <v>25</v>
      </c>
      <c r="FG3239">
        <v>26</v>
      </c>
      <c r="FH3239">
        <v>26</v>
      </c>
      <c r="FI3239">
        <v>27</v>
      </c>
      <c r="FJ3239">
        <v>26</v>
      </c>
      <c r="FK3239">
        <v>26</v>
      </c>
      <c r="FL3239">
        <v>26</v>
      </c>
      <c r="FM3239">
        <v>26</v>
      </c>
      <c r="FN3239">
        <v>26</v>
      </c>
      <c r="FO3239">
        <v>31</v>
      </c>
      <c r="FP3239">
        <v>32</v>
      </c>
      <c r="FQ3239">
        <v>32</v>
      </c>
      <c r="FR3239">
        <v>33</v>
      </c>
      <c r="FS3239">
        <v>38</v>
      </c>
      <c r="FT3239">
        <v>38</v>
      </c>
    </row>
    <row r="3240" spans="2:176" x14ac:dyDescent="0.55000000000000004">
      <c r="B3240" t="s">
        <v>537</v>
      </c>
      <c r="C3240">
        <v>36.685423950000001</v>
      </c>
      <c r="D3240">
        <v>-79.876340260000006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1</v>
      </c>
      <c r="BC3240">
        <v>1</v>
      </c>
      <c r="BD3240">
        <v>3</v>
      </c>
      <c r="BE3240">
        <v>6</v>
      </c>
      <c r="BF3240">
        <v>6</v>
      </c>
      <c r="BG3240">
        <v>7</v>
      </c>
      <c r="BH3240">
        <v>14</v>
      </c>
      <c r="BI3240">
        <v>16</v>
      </c>
      <c r="BJ3240">
        <v>17</v>
      </c>
      <c r="BK3240">
        <v>19</v>
      </c>
      <c r="BL3240">
        <v>19</v>
      </c>
      <c r="BM3240">
        <v>21</v>
      </c>
      <c r="BN3240">
        <v>25</v>
      </c>
      <c r="BO3240">
        <v>25</v>
      </c>
      <c r="BP3240">
        <v>38</v>
      </c>
      <c r="BQ3240">
        <v>64</v>
      </c>
      <c r="BR3240">
        <v>64</v>
      </c>
      <c r="BS3240">
        <v>80</v>
      </c>
      <c r="BT3240">
        <v>93</v>
      </c>
      <c r="BU3240">
        <v>105</v>
      </c>
      <c r="BV3240">
        <v>106</v>
      </c>
      <c r="BW3240">
        <v>109</v>
      </c>
      <c r="BX3240">
        <v>114</v>
      </c>
      <c r="BY3240">
        <v>119</v>
      </c>
      <c r="BZ3240">
        <v>122</v>
      </c>
      <c r="CA3240">
        <v>130</v>
      </c>
      <c r="CB3240">
        <v>141</v>
      </c>
      <c r="CC3240">
        <v>142</v>
      </c>
      <c r="CD3240">
        <v>145</v>
      </c>
      <c r="CE3240">
        <v>155</v>
      </c>
      <c r="CF3240">
        <v>155</v>
      </c>
      <c r="CG3240">
        <v>157</v>
      </c>
      <c r="CH3240">
        <v>158</v>
      </c>
      <c r="CI3240">
        <v>158</v>
      </c>
      <c r="CJ3240">
        <v>162</v>
      </c>
      <c r="CK3240">
        <v>163</v>
      </c>
      <c r="CL3240">
        <v>164</v>
      </c>
      <c r="CM3240">
        <v>165</v>
      </c>
      <c r="CN3240">
        <v>165</v>
      </c>
      <c r="CO3240">
        <v>166</v>
      </c>
      <c r="CP3240">
        <v>166</v>
      </c>
      <c r="CQ3240">
        <v>166</v>
      </c>
      <c r="CR3240">
        <v>168</v>
      </c>
      <c r="CS3240">
        <v>160</v>
      </c>
      <c r="CT3240">
        <v>160</v>
      </c>
      <c r="CU3240">
        <v>161</v>
      </c>
      <c r="CV3240">
        <v>160</v>
      </c>
      <c r="CW3240">
        <v>164</v>
      </c>
      <c r="CX3240">
        <v>168</v>
      </c>
      <c r="CY3240">
        <v>168</v>
      </c>
      <c r="CZ3240">
        <v>168</v>
      </c>
      <c r="DA3240">
        <v>169</v>
      </c>
      <c r="DB3240">
        <v>169</v>
      </c>
      <c r="DC3240">
        <v>169</v>
      </c>
      <c r="DD3240">
        <v>169</v>
      </c>
      <c r="DE3240">
        <v>168</v>
      </c>
      <c r="DF3240">
        <v>172</v>
      </c>
      <c r="DG3240">
        <v>173</v>
      </c>
      <c r="DH3240">
        <v>172</v>
      </c>
      <c r="DI3240">
        <v>173</v>
      </c>
      <c r="DJ3240">
        <v>174</v>
      </c>
      <c r="DK3240">
        <v>174</v>
      </c>
      <c r="DL3240">
        <v>174</v>
      </c>
      <c r="DM3240">
        <v>176</v>
      </c>
      <c r="DN3240">
        <v>176</v>
      </c>
      <c r="DO3240">
        <v>176</v>
      </c>
      <c r="DP3240">
        <v>176</v>
      </c>
      <c r="DQ3240">
        <v>176</v>
      </c>
      <c r="DR3240">
        <v>176</v>
      </c>
      <c r="DS3240">
        <v>176</v>
      </c>
      <c r="DT3240">
        <v>176</v>
      </c>
      <c r="DU3240">
        <v>177</v>
      </c>
      <c r="DV3240">
        <v>177</v>
      </c>
      <c r="DW3240">
        <v>177</v>
      </c>
      <c r="DX3240">
        <v>177</v>
      </c>
      <c r="DY3240">
        <v>177</v>
      </c>
      <c r="DZ3240">
        <v>177</v>
      </c>
      <c r="EA3240">
        <v>177</v>
      </c>
      <c r="EB3240">
        <v>177</v>
      </c>
      <c r="EC3240">
        <v>178</v>
      </c>
      <c r="ED3240">
        <v>178</v>
      </c>
      <c r="EE3240">
        <v>178</v>
      </c>
      <c r="EF3240">
        <v>178</v>
      </c>
      <c r="EG3240">
        <v>181</v>
      </c>
      <c r="EH3240">
        <v>181</v>
      </c>
      <c r="EI3240">
        <v>181</v>
      </c>
      <c r="EJ3240">
        <v>181</v>
      </c>
      <c r="EK3240">
        <v>181</v>
      </c>
      <c r="EL3240">
        <v>181</v>
      </c>
      <c r="EM3240">
        <v>182</v>
      </c>
      <c r="EN3240">
        <v>181</v>
      </c>
      <c r="EO3240">
        <v>181</v>
      </c>
      <c r="EP3240">
        <v>182</v>
      </c>
      <c r="EQ3240">
        <v>182</v>
      </c>
      <c r="ER3240">
        <v>182</v>
      </c>
      <c r="ES3240">
        <v>182</v>
      </c>
      <c r="ET3240">
        <v>182</v>
      </c>
      <c r="EU3240">
        <v>183</v>
      </c>
      <c r="EV3240">
        <v>184</v>
      </c>
      <c r="EW3240">
        <v>184</v>
      </c>
      <c r="EX3240">
        <v>186</v>
      </c>
      <c r="EY3240">
        <v>188</v>
      </c>
      <c r="EZ3240">
        <v>188</v>
      </c>
      <c r="FA3240">
        <v>187</v>
      </c>
      <c r="FB3240">
        <v>187</v>
      </c>
      <c r="FC3240">
        <v>188</v>
      </c>
      <c r="FD3240">
        <v>191</v>
      </c>
      <c r="FE3240">
        <v>191</v>
      </c>
      <c r="FF3240">
        <v>192</v>
      </c>
      <c r="FG3240">
        <v>192</v>
      </c>
      <c r="FH3240">
        <v>192</v>
      </c>
      <c r="FI3240">
        <v>192</v>
      </c>
      <c r="FJ3240">
        <v>193</v>
      </c>
      <c r="FK3240">
        <v>195</v>
      </c>
      <c r="FL3240">
        <v>196</v>
      </c>
      <c r="FM3240">
        <v>197</v>
      </c>
      <c r="FN3240">
        <v>198</v>
      </c>
      <c r="FO3240">
        <v>196</v>
      </c>
      <c r="FP3240">
        <v>198</v>
      </c>
      <c r="FQ3240">
        <v>199</v>
      </c>
      <c r="FR3240">
        <v>202</v>
      </c>
      <c r="FS3240">
        <v>203</v>
      </c>
      <c r="FT3240">
        <v>203</v>
      </c>
    </row>
    <row r="3241" spans="2:176" x14ac:dyDescent="0.55000000000000004">
      <c r="B3241" t="s">
        <v>537</v>
      </c>
      <c r="C3241">
        <v>38.357994650000002</v>
      </c>
      <c r="D3241">
        <v>-79.561245940000006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1</v>
      </c>
      <c r="AY3241">
        <v>1</v>
      </c>
      <c r="AZ3241">
        <v>1</v>
      </c>
      <c r="BA3241">
        <v>1</v>
      </c>
      <c r="BB3241">
        <v>1</v>
      </c>
      <c r="BC3241">
        <v>1</v>
      </c>
      <c r="BD3241">
        <v>1</v>
      </c>
      <c r="BE3241">
        <v>1</v>
      </c>
      <c r="BF3241">
        <v>1</v>
      </c>
      <c r="BG3241">
        <v>3</v>
      </c>
      <c r="BH3241">
        <v>3</v>
      </c>
      <c r="BI3241">
        <v>4</v>
      </c>
      <c r="BJ3241">
        <v>4</v>
      </c>
      <c r="BK3241">
        <v>4</v>
      </c>
      <c r="BL3241">
        <v>4</v>
      </c>
      <c r="BM3241">
        <v>6</v>
      </c>
      <c r="BN3241">
        <v>6</v>
      </c>
      <c r="BO3241">
        <v>8</v>
      </c>
      <c r="BP3241">
        <v>9</v>
      </c>
      <c r="BQ3241">
        <v>11</v>
      </c>
      <c r="BR3241">
        <v>11</v>
      </c>
      <c r="BS3241">
        <v>11</v>
      </c>
      <c r="BT3241">
        <v>13</v>
      </c>
      <c r="BU3241">
        <v>14</v>
      </c>
      <c r="BV3241">
        <v>16</v>
      </c>
      <c r="BW3241">
        <v>17</v>
      </c>
      <c r="BX3241">
        <v>19</v>
      </c>
      <c r="BY3241">
        <v>19</v>
      </c>
      <c r="BZ3241">
        <v>19</v>
      </c>
      <c r="CA3241">
        <v>20</v>
      </c>
      <c r="CB3241">
        <v>22</v>
      </c>
      <c r="CC3241">
        <v>27</v>
      </c>
      <c r="CD3241">
        <v>27</v>
      </c>
      <c r="CE3241">
        <v>27</v>
      </c>
      <c r="CF3241">
        <v>28</v>
      </c>
      <c r="CG3241">
        <v>28</v>
      </c>
      <c r="CH3241">
        <v>28</v>
      </c>
      <c r="CI3241">
        <v>28</v>
      </c>
      <c r="CJ3241">
        <v>28</v>
      </c>
      <c r="CK3241">
        <v>28</v>
      </c>
      <c r="CL3241">
        <v>28</v>
      </c>
      <c r="CM3241">
        <v>28</v>
      </c>
      <c r="CN3241">
        <v>28</v>
      </c>
      <c r="CO3241">
        <v>29</v>
      </c>
      <c r="CP3241">
        <v>28</v>
      </c>
      <c r="CQ3241">
        <v>28</v>
      </c>
      <c r="CR3241">
        <v>28</v>
      </c>
      <c r="CS3241">
        <v>28</v>
      </c>
      <c r="CT3241">
        <v>28</v>
      </c>
      <c r="CU3241">
        <v>28</v>
      </c>
      <c r="CV3241">
        <v>28</v>
      </c>
      <c r="CW3241">
        <v>28</v>
      </c>
      <c r="CX3241">
        <v>28</v>
      </c>
      <c r="CY3241">
        <v>28</v>
      </c>
      <c r="CZ3241">
        <v>28</v>
      </c>
      <c r="DA3241">
        <v>28</v>
      </c>
      <c r="DB3241">
        <v>28</v>
      </c>
      <c r="DC3241">
        <v>28</v>
      </c>
      <c r="DD3241">
        <v>28</v>
      </c>
      <c r="DE3241">
        <v>28</v>
      </c>
      <c r="DF3241">
        <v>28</v>
      </c>
      <c r="DG3241">
        <v>28</v>
      </c>
      <c r="DH3241">
        <v>28</v>
      </c>
      <c r="DI3241">
        <v>29</v>
      </c>
      <c r="DJ3241">
        <v>29</v>
      </c>
      <c r="DK3241">
        <v>29</v>
      </c>
      <c r="DL3241">
        <v>29</v>
      </c>
      <c r="DM3241">
        <v>29</v>
      </c>
      <c r="DN3241">
        <v>29</v>
      </c>
      <c r="DO3241">
        <v>29</v>
      </c>
      <c r="DP3241">
        <v>30</v>
      </c>
      <c r="DQ3241">
        <v>30</v>
      </c>
      <c r="DR3241">
        <v>30</v>
      </c>
      <c r="DS3241">
        <v>30</v>
      </c>
      <c r="DT3241">
        <v>30</v>
      </c>
      <c r="DU3241">
        <v>30</v>
      </c>
      <c r="DV3241">
        <v>30</v>
      </c>
      <c r="DW3241">
        <v>30</v>
      </c>
      <c r="DX3241">
        <v>30</v>
      </c>
      <c r="DY3241">
        <v>30</v>
      </c>
      <c r="DZ3241">
        <v>30</v>
      </c>
      <c r="EA3241">
        <v>30</v>
      </c>
      <c r="EB3241">
        <v>30</v>
      </c>
      <c r="EC3241">
        <v>30</v>
      </c>
      <c r="ED3241">
        <v>30</v>
      </c>
      <c r="EE3241">
        <v>30</v>
      </c>
      <c r="EF3241">
        <v>31</v>
      </c>
      <c r="EG3241">
        <v>31</v>
      </c>
      <c r="EH3241">
        <v>31</v>
      </c>
      <c r="EI3241">
        <v>31</v>
      </c>
      <c r="EJ3241">
        <v>31</v>
      </c>
      <c r="EK3241">
        <v>31</v>
      </c>
      <c r="EL3241">
        <v>31</v>
      </c>
      <c r="EM3241">
        <v>31</v>
      </c>
      <c r="EN3241">
        <v>31</v>
      </c>
      <c r="EO3241">
        <v>31</v>
      </c>
      <c r="EP3241">
        <v>31</v>
      </c>
      <c r="EQ3241">
        <v>31</v>
      </c>
      <c r="ER3241">
        <v>31</v>
      </c>
      <c r="ES3241">
        <v>31</v>
      </c>
      <c r="ET3241">
        <v>32</v>
      </c>
      <c r="EU3241">
        <v>32</v>
      </c>
      <c r="EV3241">
        <v>32</v>
      </c>
      <c r="EW3241">
        <v>32</v>
      </c>
      <c r="EX3241">
        <v>33</v>
      </c>
      <c r="EY3241">
        <v>33</v>
      </c>
      <c r="EZ3241">
        <v>33</v>
      </c>
      <c r="FA3241">
        <v>33</v>
      </c>
      <c r="FB3241">
        <v>33</v>
      </c>
      <c r="FC3241">
        <v>35</v>
      </c>
      <c r="FD3241">
        <v>36</v>
      </c>
      <c r="FE3241">
        <v>36</v>
      </c>
      <c r="FF3241">
        <v>37</v>
      </c>
      <c r="FG3241">
        <v>37</v>
      </c>
      <c r="FH3241">
        <v>38</v>
      </c>
      <c r="FI3241">
        <v>38</v>
      </c>
      <c r="FJ3241">
        <v>38</v>
      </c>
      <c r="FK3241">
        <v>38</v>
      </c>
      <c r="FL3241">
        <v>38</v>
      </c>
      <c r="FM3241">
        <v>38</v>
      </c>
      <c r="FN3241">
        <v>39</v>
      </c>
      <c r="FO3241">
        <v>41</v>
      </c>
      <c r="FP3241">
        <v>41</v>
      </c>
      <c r="FQ3241">
        <v>41</v>
      </c>
      <c r="FR3241">
        <v>41</v>
      </c>
      <c r="FS3241">
        <v>41</v>
      </c>
      <c r="FT3241">
        <v>41</v>
      </c>
    </row>
    <row r="3242" spans="2:176" x14ac:dyDescent="0.55000000000000004">
      <c r="B3242" t="s">
        <v>537</v>
      </c>
      <c r="C3242">
        <v>36.90579348</v>
      </c>
      <c r="D3242">
        <v>-76.70842863</v>
      </c>
      <c r="E3242">
        <v>1</v>
      </c>
      <c r="F3242">
        <v>1</v>
      </c>
      <c r="G3242">
        <v>1</v>
      </c>
      <c r="H3242">
        <v>1</v>
      </c>
      <c r="I3242">
        <v>1</v>
      </c>
      <c r="J3242">
        <v>1</v>
      </c>
      <c r="K3242">
        <v>1</v>
      </c>
      <c r="L3242">
        <v>1</v>
      </c>
      <c r="M3242">
        <v>1</v>
      </c>
      <c r="N3242">
        <v>1</v>
      </c>
      <c r="O3242">
        <v>1</v>
      </c>
      <c r="P3242">
        <v>1</v>
      </c>
      <c r="Q3242">
        <v>1</v>
      </c>
      <c r="R3242">
        <v>1</v>
      </c>
      <c r="S3242">
        <v>1</v>
      </c>
      <c r="T3242">
        <v>1</v>
      </c>
      <c r="U3242">
        <v>1</v>
      </c>
      <c r="V3242">
        <v>1</v>
      </c>
      <c r="W3242">
        <v>1</v>
      </c>
      <c r="X3242">
        <v>1</v>
      </c>
      <c r="Y3242">
        <v>1</v>
      </c>
      <c r="Z3242">
        <v>1</v>
      </c>
      <c r="AA3242">
        <v>1</v>
      </c>
      <c r="AB3242">
        <v>1</v>
      </c>
      <c r="AC3242">
        <v>1</v>
      </c>
      <c r="AD3242">
        <v>1</v>
      </c>
      <c r="AE3242">
        <v>1</v>
      </c>
      <c r="AF3242">
        <v>1</v>
      </c>
      <c r="AG3242">
        <v>1</v>
      </c>
      <c r="AH3242">
        <v>1</v>
      </c>
      <c r="AI3242">
        <v>1</v>
      </c>
      <c r="AJ3242">
        <v>1</v>
      </c>
      <c r="AK3242">
        <v>1</v>
      </c>
      <c r="AL3242">
        <v>1</v>
      </c>
      <c r="AM3242">
        <v>1</v>
      </c>
      <c r="AN3242">
        <v>1</v>
      </c>
      <c r="AO3242">
        <v>1</v>
      </c>
      <c r="AP3242">
        <v>1</v>
      </c>
      <c r="AQ3242">
        <v>6</v>
      </c>
      <c r="AR3242">
        <v>9</v>
      </c>
      <c r="AS3242">
        <v>14</v>
      </c>
      <c r="AT3242">
        <v>21</v>
      </c>
      <c r="AU3242">
        <v>31</v>
      </c>
      <c r="AV3242">
        <v>51</v>
      </c>
      <c r="AW3242">
        <v>58</v>
      </c>
      <c r="AX3242">
        <v>71</v>
      </c>
      <c r="AY3242">
        <v>83</v>
      </c>
      <c r="AZ3242">
        <v>83</v>
      </c>
      <c r="BA3242">
        <v>116</v>
      </c>
      <c r="BB3242">
        <v>190</v>
      </c>
      <c r="BC3242">
        <v>270</v>
      </c>
      <c r="BD3242">
        <v>328</v>
      </c>
      <c r="BE3242">
        <v>387</v>
      </c>
      <c r="BF3242">
        <v>387</v>
      </c>
      <c r="BG3242">
        <v>488</v>
      </c>
      <c r="BH3242">
        <v>569</v>
      </c>
      <c r="BI3242">
        <v>562</v>
      </c>
      <c r="BJ3242">
        <v>693</v>
      </c>
      <c r="BK3242">
        <v>793</v>
      </c>
      <c r="BL3242">
        <v>934</v>
      </c>
      <c r="BM3242">
        <v>1040</v>
      </c>
      <c r="BN3242">
        <v>1170</v>
      </c>
      <c r="BO3242">
        <v>1170</v>
      </c>
      <c r="BP3242">
        <v>1359</v>
      </c>
      <c r="BQ3242">
        <v>1577</v>
      </c>
      <c r="BR3242">
        <v>1577</v>
      </c>
      <c r="BS3242">
        <v>2077</v>
      </c>
      <c r="BT3242">
        <v>2159</v>
      </c>
      <c r="BU3242">
        <v>2161</v>
      </c>
      <c r="BV3242">
        <v>2330</v>
      </c>
      <c r="BW3242">
        <v>2330</v>
      </c>
      <c r="BX3242">
        <v>2656</v>
      </c>
      <c r="BY3242">
        <v>2787</v>
      </c>
      <c r="BZ3242">
        <v>2898</v>
      </c>
      <c r="CA3242">
        <v>3167</v>
      </c>
      <c r="CB3242">
        <v>3331</v>
      </c>
      <c r="CC3242">
        <v>3486</v>
      </c>
      <c r="CD3242">
        <v>3688</v>
      </c>
      <c r="CE3242">
        <v>3886</v>
      </c>
      <c r="CF3242">
        <v>4117</v>
      </c>
      <c r="CG3242">
        <v>4262</v>
      </c>
      <c r="CH3242">
        <v>4426</v>
      </c>
      <c r="CI3242">
        <v>4426</v>
      </c>
      <c r="CJ3242">
        <v>4549</v>
      </c>
      <c r="CK3242">
        <v>4620</v>
      </c>
      <c r="CL3242">
        <v>4697</v>
      </c>
      <c r="CM3242">
        <v>4902</v>
      </c>
      <c r="CN3242">
        <v>4902</v>
      </c>
      <c r="CO3242">
        <v>5174</v>
      </c>
      <c r="CP3242">
        <v>5174</v>
      </c>
      <c r="CQ3242">
        <v>5293</v>
      </c>
      <c r="CR3242">
        <v>5379</v>
      </c>
      <c r="CS3242">
        <v>5532</v>
      </c>
      <c r="CT3242">
        <v>5637</v>
      </c>
      <c r="CU3242">
        <v>5739</v>
      </c>
      <c r="CV3242">
        <v>5863</v>
      </c>
      <c r="CW3242">
        <v>5945</v>
      </c>
      <c r="CX3242">
        <v>6001</v>
      </c>
      <c r="CY3242">
        <v>6103</v>
      </c>
      <c r="CZ3242">
        <v>6207</v>
      </c>
      <c r="DA3242">
        <v>6274</v>
      </c>
      <c r="DB3242">
        <v>6351</v>
      </c>
      <c r="DC3242">
        <v>6449</v>
      </c>
      <c r="DD3242">
        <v>6545</v>
      </c>
      <c r="DE3242">
        <v>6621</v>
      </c>
      <c r="DF3242">
        <v>6704</v>
      </c>
      <c r="DG3242">
        <v>6809</v>
      </c>
      <c r="DH3242">
        <v>6863</v>
      </c>
      <c r="DI3242">
        <v>6947</v>
      </c>
      <c r="DJ3242">
        <v>7007</v>
      </c>
      <c r="DK3242">
        <v>7068</v>
      </c>
      <c r="DL3242">
        <v>7137</v>
      </c>
      <c r="DM3242">
        <v>7212</v>
      </c>
      <c r="DN3242">
        <v>7290</v>
      </c>
      <c r="DO3242">
        <v>7325</v>
      </c>
      <c r="DP3242">
        <v>7426</v>
      </c>
      <c r="DQ3242">
        <v>7472</v>
      </c>
      <c r="DR3242">
        <v>7515</v>
      </c>
      <c r="DS3242">
        <v>7565</v>
      </c>
      <c r="DT3242">
        <v>7602</v>
      </c>
      <c r="DU3242">
        <v>7630</v>
      </c>
      <c r="DV3242">
        <v>7669</v>
      </c>
      <c r="DW3242">
        <v>7669</v>
      </c>
      <c r="DX3242">
        <v>7783</v>
      </c>
      <c r="DY3242">
        <v>7826</v>
      </c>
      <c r="DZ3242">
        <v>7835</v>
      </c>
      <c r="EA3242">
        <v>7863</v>
      </c>
      <c r="EB3242">
        <v>7923</v>
      </c>
      <c r="EC3242">
        <v>7949</v>
      </c>
      <c r="ED3242">
        <v>7993</v>
      </c>
      <c r="EE3242">
        <v>8092</v>
      </c>
      <c r="EF3242">
        <v>8123</v>
      </c>
      <c r="EG3242">
        <v>8177</v>
      </c>
      <c r="EH3242">
        <v>8264</v>
      </c>
      <c r="EI3242">
        <v>8318</v>
      </c>
      <c r="EJ3242">
        <v>8371</v>
      </c>
      <c r="EK3242">
        <v>8417</v>
      </c>
      <c r="EL3242">
        <v>8457</v>
      </c>
      <c r="EM3242">
        <v>8496</v>
      </c>
      <c r="EN3242">
        <v>8529</v>
      </c>
      <c r="EO3242">
        <v>8529</v>
      </c>
      <c r="EP3242">
        <v>8550</v>
      </c>
      <c r="EQ3242">
        <v>8611</v>
      </c>
      <c r="ER3242">
        <v>8694</v>
      </c>
      <c r="ES3242">
        <v>8722</v>
      </c>
      <c r="ET3242">
        <v>8785</v>
      </c>
      <c r="EU3242">
        <v>8850</v>
      </c>
      <c r="EV3242">
        <v>8885</v>
      </c>
      <c r="EW3242">
        <v>8963</v>
      </c>
      <c r="EX3242">
        <v>9061</v>
      </c>
      <c r="EY3242">
        <v>9154</v>
      </c>
      <c r="EZ3242">
        <v>9211</v>
      </c>
      <c r="FA3242">
        <v>9253</v>
      </c>
      <c r="FB3242">
        <v>9366</v>
      </c>
      <c r="FC3242">
        <v>9453</v>
      </c>
      <c r="FD3242">
        <v>9573</v>
      </c>
      <c r="FE3242">
        <v>9672</v>
      </c>
      <c r="FF3242">
        <v>9809</v>
      </c>
      <c r="FG3242">
        <v>9895</v>
      </c>
      <c r="FH3242">
        <v>10019</v>
      </c>
      <c r="FI3242">
        <v>10177</v>
      </c>
      <c r="FJ3242">
        <v>10304</v>
      </c>
      <c r="FK3242">
        <v>10535</v>
      </c>
      <c r="FL3242">
        <v>10684</v>
      </c>
      <c r="FM3242">
        <v>10782</v>
      </c>
      <c r="FN3242">
        <v>10941</v>
      </c>
      <c r="FO3242">
        <v>11105</v>
      </c>
      <c r="FP3242">
        <v>11182</v>
      </c>
      <c r="FQ3242">
        <v>11284</v>
      </c>
      <c r="FR3242">
        <v>11419</v>
      </c>
      <c r="FS3242">
        <v>11568</v>
      </c>
      <c r="FT3242">
        <v>11568</v>
      </c>
    </row>
    <row r="3243" spans="2:176" x14ac:dyDescent="0.55000000000000004">
      <c r="B3243" t="s">
        <v>537</v>
      </c>
      <c r="C3243">
        <v>37.311569579999997</v>
      </c>
      <c r="D3243">
        <v>-76.769506179999993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1</v>
      </c>
      <c r="BB3243">
        <v>2</v>
      </c>
      <c r="BC3243">
        <v>2</v>
      </c>
      <c r="BD3243">
        <v>3</v>
      </c>
      <c r="BE3243">
        <v>3</v>
      </c>
      <c r="BF3243">
        <v>3</v>
      </c>
      <c r="BG3243">
        <v>7</v>
      </c>
      <c r="BH3243">
        <v>7</v>
      </c>
      <c r="BI3243">
        <v>9</v>
      </c>
      <c r="BJ3243">
        <v>12</v>
      </c>
      <c r="BK3243">
        <v>12</v>
      </c>
      <c r="BL3243">
        <v>15</v>
      </c>
      <c r="BM3243">
        <v>18</v>
      </c>
      <c r="BN3243">
        <v>18</v>
      </c>
      <c r="BO3243">
        <v>18</v>
      </c>
      <c r="BP3243">
        <v>20</v>
      </c>
      <c r="BQ3243">
        <v>33</v>
      </c>
      <c r="BR3243">
        <v>33</v>
      </c>
      <c r="BS3243">
        <v>42</v>
      </c>
      <c r="BT3243">
        <v>50</v>
      </c>
      <c r="BU3243">
        <v>56</v>
      </c>
      <c r="BV3243">
        <v>74</v>
      </c>
      <c r="BW3243">
        <v>74</v>
      </c>
      <c r="BX3243">
        <v>83</v>
      </c>
      <c r="BY3243">
        <v>95</v>
      </c>
      <c r="BZ3243">
        <v>99</v>
      </c>
      <c r="CA3243">
        <v>104</v>
      </c>
      <c r="CB3243">
        <v>104</v>
      </c>
      <c r="CC3243">
        <v>119</v>
      </c>
      <c r="CD3243">
        <v>119</v>
      </c>
      <c r="CE3243">
        <v>120</v>
      </c>
      <c r="CF3243">
        <v>126</v>
      </c>
      <c r="CG3243">
        <v>128</v>
      </c>
      <c r="CH3243">
        <v>132</v>
      </c>
      <c r="CI3243">
        <v>132</v>
      </c>
      <c r="CJ3243">
        <v>132</v>
      </c>
      <c r="CK3243">
        <v>132</v>
      </c>
      <c r="CL3243">
        <v>132</v>
      </c>
      <c r="CM3243">
        <v>135</v>
      </c>
      <c r="CN3243">
        <v>135</v>
      </c>
      <c r="CO3243">
        <v>138</v>
      </c>
      <c r="CP3243">
        <v>138</v>
      </c>
      <c r="CQ3243">
        <v>138</v>
      </c>
      <c r="CR3243">
        <v>141</v>
      </c>
      <c r="CS3243">
        <v>144</v>
      </c>
      <c r="CT3243">
        <v>143</v>
      </c>
      <c r="CU3243">
        <v>144</v>
      </c>
      <c r="CV3243">
        <v>144</v>
      </c>
      <c r="CW3243">
        <v>147</v>
      </c>
      <c r="CX3243">
        <v>148</v>
      </c>
      <c r="CY3243">
        <v>148</v>
      </c>
      <c r="CZ3243">
        <v>149</v>
      </c>
      <c r="DA3243">
        <v>150</v>
      </c>
      <c r="DB3243">
        <v>150</v>
      </c>
      <c r="DC3243">
        <v>150</v>
      </c>
      <c r="DD3243">
        <v>150</v>
      </c>
      <c r="DE3243">
        <v>150</v>
      </c>
      <c r="DF3243">
        <v>151</v>
      </c>
      <c r="DG3243">
        <v>154</v>
      </c>
      <c r="DH3243">
        <v>154</v>
      </c>
      <c r="DI3243">
        <v>155</v>
      </c>
      <c r="DJ3243">
        <v>155</v>
      </c>
      <c r="DK3243">
        <v>156</v>
      </c>
      <c r="DL3243">
        <v>156</v>
      </c>
      <c r="DM3243">
        <v>156</v>
      </c>
      <c r="DN3243">
        <v>157</v>
      </c>
      <c r="DO3243">
        <v>157</v>
      </c>
      <c r="DP3243">
        <v>159</v>
      </c>
      <c r="DQ3243">
        <v>160</v>
      </c>
      <c r="DR3243">
        <v>160</v>
      </c>
      <c r="DS3243">
        <v>161</v>
      </c>
      <c r="DT3243">
        <v>161</v>
      </c>
      <c r="DU3243">
        <v>161</v>
      </c>
      <c r="DV3243">
        <v>160</v>
      </c>
      <c r="DW3243">
        <v>160</v>
      </c>
      <c r="DX3243">
        <v>161</v>
      </c>
      <c r="DY3243">
        <v>161</v>
      </c>
      <c r="DZ3243">
        <v>161</v>
      </c>
      <c r="EA3243">
        <v>161</v>
      </c>
      <c r="EB3243">
        <v>161</v>
      </c>
      <c r="EC3243">
        <v>161</v>
      </c>
      <c r="ED3243">
        <v>161</v>
      </c>
      <c r="EE3243">
        <v>161</v>
      </c>
      <c r="EF3243">
        <v>162</v>
      </c>
      <c r="EG3243">
        <v>162</v>
      </c>
      <c r="EH3243">
        <v>163</v>
      </c>
      <c r="EI3243">
        <v>163</v>
      </c>
      <c r="EJ3243">
        <v>164</v>
      </c>
      <c r="EK3243">
        <v>165</v>
      </c>
      <c r="EL3243">
        <v>165</v>
      </c>
      <c r="EM3243">
        <v>165</v>
      </c>
      <c r="EN3243">
        <v>170</v>
      </c>
      <c r="EO3243">
        <v>170</v>
      </c>
      <c r="EP3243">
        <v>170</v>
      </c>
      <c r="EQ3243">
        <v>173</v>
      </c>
      <c r="ER3243">
        <v>176</v>
      </c>
      <c r="ES3243">
        <v>176</v>
      </c>
      <c r="ET3243">
        <v>178</v>
      </c>
      <c r="EU3243">
        <v>178</v>
      </c>
      <c r="EV3243">
        <v>180</v>
      </c>
      <c r="EW3243">
        <v>182</v>
      </c>
      <c r="EX3243">
        <v>185</v>
      </c>
      <c r="EY3243">
        <v>189</v>
      </c>
      <c r="EZ3243">
        <v>190</v>
      </c>
      <c r="FA3243">
        <v>191</v>
      </c>
      <c r="FB3243">
        <v>195</v>
      </c>
      <c r="FC3243">
        <v>198</v>
      </c>
      <c r="FD3243">
        <v>200</v>
      </c>
      <c r="FE3243">
        <v>205</v>
      </c>
      <c r="FF3243">
        <v>211</v>
      </c>
      <c r="FG3243">
        <v>213</v>
      </c>
      <c r="FH3243">
        <v>212</v>
      </c>
      <c r="FI3243">
        <v>221</v>
      </c>
      <c r="FJ3243">
        <v>225</v>
      </c>
      <c r="FK3243">
        <v>230</v>
      </c>
      <c r="FL3243">
        <v>239</v>
      </c>
      <c r="FM3243">
        <v>241</v>
      </c>
      <c r="FN3243">
        <v>243</v>
      </c>
      <c r="FO3243">
        <v>248</v>
      </c>
      <c r="FP3243">
        <v>251</v>
      </c>
      <c r="FQ3243">
        <v>261</v>
      </c>
      <c r="FR3243">
        <v>269</v>
      </c>
      <c r="FS3243">
        <v>277</v>
      </c>
      <c r="FT3243">
        <v>277</v>
      </c>
    </row>
    <row r="3244" spans="2:176" x14ac:dyDescent="0.55000000000000004">
      <c r="B3244" t="s">
        <v>537</v>
      </c>
      <c r="C3244">
        <v>37.710449220000001</v>
      </c>
      <c r="D3244">
        <v>-76.886896280000002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1</v>
      </c>
      <c r="AZ3244">
        <v>1</v>
      </c>
      <c r="BA3244">
        <v>1</v>
      </c>
      <c r="BB3244">
        <v>1</v>
      </c>
      <c r="BC3244">
        <v>2</v>
      </c>
      <c r="BD3244">
        <v>3</v>
      </c>
      <c r="BE3244">
        <v>3</v>
      </c>
      <c r="BF3244">
        <v>3</v>
      </c>
      <c r="BG3244">
        <v>3</v>
      </c>
      <c r="BH3244">
        <v>3</v>
      </c>
      <c r="BI3244">
        <v>4</v>
      </c>
      <c r="BJ3244">
        <v>4</v>
      </c>
      <c r="BK3244">
        <v>4</v>
      </c>
      <c r="BL3244">
        <v>4</v>
      </c>
      <c r="BM3244">
        <v>4</v>
      </c>
      <c r="BN3244">
        <v>4</v>
      </c>
      <c r="BO3244">
        <v>5</v>
      </c>
      <c r="BP3244">
        <v>18</v>
      </c>
      <c r="BQ3244">
        <v>8</v>
      </c>
      <c r="BR3244">
        <v>8</v>
      </c>
      <c r="BS3244">
        <v>8</v>
      </c>
      <c r="BT3244">
        <v>8</v>
      </c>
      <c r="BU3244">
        <v>9</v>
      </c>
      <c r="BV3244">
        <v>9</v>
      </c>
      <c r="BW3244">
        <v>9</v>
      </c>
      <c r="BX3244">
        <v>10</v>
      </c>
      <c r="BY3244">
        <v>10</v>
      </c>
      <c r="BZ3244">
        <v>10</v>
      </c>
      <c r="CA3244">
        <v>10</v>
      </c>
      <c r="CB3244">
        <v>12</v>
      </c>
      <c r="CC3244">
        <v>13</v>
      </c>
      <c r="CD3244">
        <v>13</v>
      </c>
      <c r="CE3244">
        <v>15</v>
      </c>
      <c r="CF3244">
        <v>15</v>
      </c>
      <c r="CG3244">
        <v>15</v>
      </c>
      <c r="CH3244">
        <v>13</v>
      </c>
      <c r="CI3244">
        <v>14</v>
      </c>
      <c r="CJ3244">
        <v>14</v>
      </c>
      <c r="CK3244">
        <v>14</v>
      </c>
      <c r="CL3244">
        <v>14</v>
      </c>
      <c r="CM3244">
        <v>14</v>
      </c>
      <c r="CN3244">
        <v>14</v>
      </c>
      <c r="CO3244">
        <v>14</v>
      </c>
      <c r="CP3244">
        <v>14</v>
      </c>
      <c r="CQ3244">
        <v>14</v>
      </c>
      <c r="CR3244">
        <v>14</v>
      </c>
      <c r="CS3244">
        <v>14</v>
      </c>
      <c r="CT3244">
        <v>14</v>
      </c>
      <c r="CU3244">
        <v>14</v>
      </c>
      <c r="CV3244">
        <v>14</v>
      </c>
      <c r="CW3244">
        <v>14</v>
      </c>
      <c r="CX3244">
        <v>15</v>
      </c>
      <c r="CY3244">
        <v>14</v>
      </c>
      <c r="CZ3244">
        <v>14</v>
      </c>
      <c r="DA3244">
        <v>15</v>
      </c>
      <c r="DB3244">
        <v>15</v>
      </c>
      <c r="DC3244">
        <v>15</v>
      </c>
      <c r="DD3244">
        <v>14</v>
      </c>
      <c r="DE3244">
        <v>14</v>
      </c>
      <c r="DF3244">
        <v>15</v>
      </c>
      <c r="DG3244">
        <v>15</v>
      </c>
      <c r="DH3244">
        <v>15</v>
      </c>
      <c r="DI3244">
        <v>17</v>
      </c>
      <c r="DJ3244">
        <v>18</v>
      </c>
      <c r="DK3244">
        <v>40</v>
      </c>
      <c r="DL3244">
        <v>40</v>
      </c>
      <c r="DM3244">
        <v>40</v>
      </c>
      <c r="DN3244">
        <v>39</v>
      </c>
      <c r="DO3244">
        <v>47</v>
      </c>
      <c r="DP3244">
        <v>51</v>
      </c>
      <c r="DQ3244">
        <v>52</v>
      </c>
      <c r="DR3244">
        <v>57</v>
      </c>
      <c r="DS3244">
        <v>61</v>
      </c>
      <c r="DT3244">
        <v>66</v>
      </c>
      <c r="DU3244">
        <v>66</v>
      </c>
      <c r="DV3244">
        <v>66</v>
      </c>
      <c r="DW3244">
        <v>66</v>
      </c>
      <c r="DX3244">
        <v>72</v>
      </c>
      <c r="DY3244">
        <v>75</v>
      </c>
      <c r="DZ3244">
        <v>75</v>
      </c>
      <c r="EA3244">
        <v>80</v>
      </c>
      <c r="EB3244">
        <v>80</v>
      </c>
      <c r="EC3244">
        <v>83</v>
      </c>
      <c r="ED3244">
        <v>87</v>
      </c>
      <c r="EE3244">
        <v>88</v>
      </c>
      <c r="EF3244">
        <v>88</v>
      </c>
      <c r="EG3244">
        <v>89</v>
      </c>
      <c r="EH3244">
        <v>89</v>
      </c>
      <c r="EI3244">
        <v>88</v>
      </c>
      <c r="EJ3244">
        <v>88</v>
      </c>
      <c r="EK3244">
        <v>88</v>
      </c>
      <c r="EL3244">
        <v>89</v>
      </c>
      <c r="EM3244">
        <v>90</v>
      </c>
      <c r="EN3244">
        <v>90</v>
      </c>
      <c r="EO3244">
        <v>90</v>
      </c>
      <c r="EP3244">
        <v>90</v>
      </c>
      <c r="EQ3244">
        <v>92</v>
      </c>
      <c r="ER3244">
        <v>92</v>
      </c>
      <c r="ES3244">
        <v>92</v>
      </c>
      <c r="ET3244">
        <v>92</v>
      </c>
      <c r="EU3244">
        <v>92</v>
      </c>
      <c r="EV3244">
        <v>92</v>
      </c>
      <c r="EW3244">
        <v>92</v>
      </c>
      <c r="EX3244">
        <v>94</v>
      </c>
      <c r="EY3244">
        <v>95</v>
      </c>
      <c r="EZ3244">
        <v>98</v>
      </c>
      <c r="FA3244">
        <v>99</v>
      </c>
      <c r="FB3244">
        <v>100</v>
      </c>
      <c r="FC3244">
        <v>109</v>
      </c>
      <c r="FD3244">
        <v>112</v>
      </c>
      <c r="FE3244">
        <v>113</v>
      </c>
      <c r="FF3244">
        <v>117</v>
      </c>
      <c r="FG3244">
        <v>122</v>
      </c>
      <c r="FH3244">
        <v>127</v>
      </c>
      <c r="FI3244">
        <v>128</v>
      </c>
      <c r="FJ3244">
        <v>131</v>
      </c>
      <c r="FK3244">
        <v>140</v>
      </c>
      <c r="FL3244">
        <v>140</v>
      </c>
      <c r="FM3244">
        <v>140</v>
      </c>
      <c r="FN3244">
        <v>146</v>
      </c>
      <c r="FO3244">
        <v>158</v>
      </c>
      <c r="FP3244">
        <v>160</v>
      </c>
      <c r="FQ3244">
        <v>162</v>
      </c>
      <c r="FR3244">
        <v>165</v>
      </c>
      <c r="FS3244">
        <v>165</v>
      </c>
      <c r="FT3244">
        <v>165</v>
      </c>
    </row>
    <row r="3245" spans="2:176" x14ac:dyDescent="0.55000000000000004">
      <c r="B3245" t="s">
        <v>537</v>
      </c>
      <c r="C3245">
        <v>38.268185019999997</v>
      </c>
      <c r="D3245">
        <v>-77.158527680000006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1</v>
      </c>
      <c r="BI3245">
        <v>1</v>
      </c>
      <c r="BJ3245">
        <v>2</v>
      </c>
      <c r="BK3245">
        <v>2</v>
      </c>
      <c r="BL3245">
        <v>4</v>
      </c>
      <c r="BM3245">
        <v>4</v>
      </c>
      <c r="BN3245">
        <v>4</v>
      </c>
      <c r="BO3245">
        <v>4</v>
      </c>
      <c r="BP3245">
        <v>6</v>
      </c>
      <c r="BQ3245">
        <v>7</v>
      </c>
      <c r="BR3245">
        <v>7</v>
      </c>
      <c r="BS3245">
        <v>7</v>
      </c>
      <c r="BT3245">
        <v>7</v>
      </c>
      <c r="BU3245">
        <v>8</v>
      </c>
      <c r="BV3245">
        <v>9</v>
      </c>
      <c r="BW3245">
        <v>9</v>
      </c>
      <c r="BX3245">
        <v>9</v>
      </c>
      <c r="BY3245">
        <v>9</v>
      </c>
      <c r="BZ3245">
        <v>9</v>
      </c>
      <c r="CA3245">
        <v>11</v>
      </c>
      <c r="CB3245">
        <v>11</v>
      </c>
      <c r="CC3245">
        <v>11</v>
      </c>
      <c r="CD3245">
        <v>11</v>
      </c>
      <c r="CE3245">
        <v>12</v>
      </c>
      <c r="CF3245">
        <v>12</v>
      </c>
      <c r="CG3245">
        <v>12</v>
      </c>
      <c r="CH3245">
        <v>14</v>
      </c>
      <c r="CI3245">
        <v>14</v>
      </c>
      <c r="CJ3245">
        <v>14</v>
      </c>
      <c r="CK3245">
        <v>15</v>
      </c>
      <c r="CL3245">
        <v>16</v>
      </c>
      <c r="CM3245">
        <v>16</v>
      </c>
      <c r="CN3245">
        <v>16</v>
      </c>
      <c r="CO3245">
        <v>16</v>
      </c>
      <c r="CP3245">
        <v>16</v>
      </c>
      <c r="CQ3245">
        <v>16</v>
      </c>
      <c r="CR3245">
        <v>16</v>
      </c>
      <c r="CS3245">
        <v>16</v>
      </c>
      <c r="CT3245">
        <v>16</v>
      </c>
      <c r="CU3245">
        <v>16</v>
      </c>
      <c r="CV3245">
        <v>16</v>
      </c>
      <c r="CW3245">
        <v>16</v>
      </c>
      <c r="CX3245">
        <v>16</v>
      </c>
      <c r="CY3245">
        <v>16</v>
      </c>
      <c r="CZ3245">
        <v>17</v>
      </c>
      <c r="DA3245">
        <v>17</v>
      </c>
      <c r="DB3245">
        <v>17</v>
      </c>
      <c r="DC3245">
        <v>18</v>
      </c>
      <c r="DD3245">
        <v>18</v>
      </c>
      <c r="DE3245">
        <v>17</v>
      </c>
      <c r="DF3245">
        <v>18</v>
      </c>
      <c r="DG3245">
        <v>19</v>
      </c>
      <c r="DH3245">
        <v>19</v>
      </c>
      <c r="DI3245">
        <v>19</v>
      </c>
      <c r="DJ3245">
        <v>19</v>
      </c>
      <c r="DK3245">
        <v>20</v>
      </c>
      <c r="DL3245">
        <v>21</v>
      </c>
      <c r="DM3245">
        <v>22</v>
      </c>
      <c r="DN3245">
        <v>22</v>
      </c>
      <c r="DO3245">
        <v>22</v>
      </c>
      <c r="DP3245">
        <v>22</v>
      </c>
      <c r="DQ3245">
        <v>24</v>
      </c>
      <c r="DR3245">
        <v>24</v>
      </c>
      <c r="DS3245">
        <v>25</v>
      </c>
      <c r="DT3245">
        <v>24</v>
      </c>
      <c r="DU3245">
        <v>24</v>
      </c>
      <c r="DV3245">
        <v>24</v>
      </c>
      <c r="DW3245">
        <v>24</v>
      </c>
      <c r="DX3245">
        <v>24</v>
      </c>
      <c r="DY3245">
        <v>24</v>
      </c>
      <c r="DZ3245">
        <v>24</v>
      </c>
      <c r="EA3245">
        <v>24</v>
      </c>
      <c r="EB3245">
        <v>24</v>
      </c>
      <c r="EC3245">
        <v>24</v>
      </c>
      <c r="ED3245">
        <v>24</v>
      </c>
      <c r="EE3245">
        <v>25</v>
      </c>
      <c r="EF3245">
        <v>25</v>
      </c>
      <c r="EG3245">
        <v>28</v>
      </c>
      <c r="EH3245">
        <v>28</v>
      </c>
      <c r="EI3245">
        <v>29</v>
      </c>
      <c r="EJ3245">
        <v>30</v>
      </c>
      <c r="EK3245">
        <v>33</v>
      </c>
      <c r="EL3245">
        <v>33</v>
      </c>
      <c r="EM3245">
        <v>35</v>
      </c>
      <c r="EN3245">
        <v>37</v>
      </c>
      <c r="EO3245">
        <v>37</v>
      </c>
      <c r="EP3245">
        <v>42</v>
      </c>
      <c r="EQ3245">
        <v>42</v>
      </c>
      <c r="ER3245">
        <v>45</v>
      </c>
      <c r="ES3245">
        <v>45</v>
      </c>
      <c r="ET3245">
        <v>46</v>
      </c>
      <c r="EU3245">
        <v>49</v>
      </c>
      <c r="EV3245">
        <v>49</v>
      </c>
      <c r="EW3245">
        <v>52</v>
      </c>
      <c r="EX3245">
        <v>51</v>
      </c>
      <c r="EY3245">
        <v>51</v>
      </c>
      <c r="EZ3245">
        <v>51</v>
      </c>
      <c r="FA3245">
        <v>52</v>
      </c>
      <c r="FB3245">
        <v>53</v>
      </c>
      <c r="FC3245">
        <v>55</v>
      </c>
      <c r="FD3245">
        <v>55</v>
      </c>
      <c r="FE3245">
        <v>56</v>
      </c>
      <c r="FF3245">
        <v>57</v>
      </c>
      <c r="FG3245">
        <v>59</v>
      </c>
      <c r="FH3245">
        <v>60</v>
      </c>
      <c r="FI3245">
        <v>59</v>
      </c>
      <c r="FJ3245">
        <v>59</v>
      </c>
      <c r="FK3245">
        <v>66</v>
      </c>
      <c r="FL3245">
        <v>66</v>
      </c>
      <c r="FM3245">
        <v>67</v>
      </c>
      <c r="FN3245">
        <v>67</v>
      </c>
      <c r="FO3245">
        <v>67</v>
      </c>
      <c r="FP3245">
        <v>70</v>
      </c>
      <c r="FQ3245">
        <v>73</v>
      </c>
      <c r="FR3245">
        <v>76</v>
      </c>
      <c r="FS3245">
        <v>76</v>
      </c>
      <c r="FT3245">
        <v>76</v>
      </c>
    </row>
    <row r="3246" spans="2:176" x14ac:dyDescent="0.55000000000000004">
      <c r="B3246" t="s">
        <v>537</v>
      </c>
      <c r="C3246">
        <v>37.709653160000002</v>
      </c>
      <c r="D3246">
        <v>-77.093849410000004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1</v>
      </c>
      <c r="BH3246">
        <v>1</v>
      </c>
      <c r="BI3246">
        <v>1</v>
      </c>
      <c r="BJ3246">
        <v>1</v>
      </c>
      <c r="BK3246">
        <v>1</v>
      </c>
      <c r="BL3246">
        <v>2</v>
      </c>
      <c r="BM3246">
        <v>2</v>
      </c>
      <c r="BN3246">
        <v>2</v>
      </c>
      <c r="BO3246">
        <v>2</v>
      </c>
      <c r="BP3246">
        <v>2</v>
      </c>
      <c r="BQ3246">
        <v>5</v>
      </c>
      <c r="BR3246">
        <v>5</v>
      </c>
      <c r="BS3246">
        <v>7</v>
      </c>
      <c r="BT3246">
        <v>7</v>
      </c>
      <c r="BU3246">
        <v>10</v>
      </c>
      <c r="BV3246">
        <v>10</v>
      </c>
      <c r="BW3246">
        <v>10</v>
      </c>
      <c r="BX3246">
        <v>10</v>
      </c>
      <c r="BY3246">
        <v>12</v>
      </c>
      <c r="BZ3246">
        <v>13</v>
      </c>
      <c r="CA3246">
        <v>13</v>
      </c>
      <c r="CB3246">
        <v>16</v>
      </c>
      <c r="CC3246">
        <v>16</v>
      </c>
      <c r="CD3246">
        <v>16</v>
      </c>
      <c r="CE3246">
        <v>17</v>
      </c>
      <c r="CF3246">
        <v>18</v>
      </c>
      <c r="CG3246">
        <v>18</v>
      </c>
      <c r="CH3246">
        <v>17</v>
      </c>
      <c r="CI3246">
        <v>17</v>
      </c>
      <c r="CJ3246">
        <v>17</v>
      </c>
      <c r="CK3246">
        <v>19</v>
      </c>
      <c r="CL3246">
        <v>19</v>
      </c>
      <c r="CM3246">
        <v>19</v>
      </c>
      <c r="CN3246">
        <v>19</v>
      </c>
      <c r="CO3246">
        <v>20</v>
      </c>
      <c r="CP3246">
        <v>21</v>
      </c>
      <c r="CQ3246">
        <v>21</v>
      </c>
      <c r="CR3246">
        <v>21</v>
      </c>
      <c r="CS3246">
        <v>22</v>
      </c>
      <c r="CT3246">
        <v>25</v>
      </c>
      <c r="CU3246">
        <v>29</v>
      </c>
      <c r="CV3246">
        <v>29</v>
      </c>
      <c r="CW3246">
        <v>29</v>
      </c>
      <c r="CX3246">
        <v>29</v>
      </c>
      <c r="CY3246">
        <v>29</v>
      </c>
      <c r="CZ3246">
        <v>29</v>
      </c>
      <c r="DA3246">
        <v>29</v>
      </c>
      <c r="DB3246">
        <v>29</v>
      </c>
      <c r="DC3246">
        <v>29</v>
      </c>
      <c r="DD3246">
        <v>29</v>
      </c>
      <c r="DE3246">
        <v>29</v>
      </c>
      <c r="DF3246">
        <v>29</v>
      </c>
      <c r="DG3246">
        <v>30</v>
      </c>
      <c r="DH3246">
        <v>30</v>
      </c>
      <c r="DI3246">
        <v>30</v>
      </c>
      <c r="DJ3246">
        <v>30</v>
      </c>
      <c r="DK3246">
        <v>30</v>
      </c>
      <c r="DL3246">
        <v>32</v>
      </c>
      <c r="DM3246">
        <v>33</v>
      </c>
      <c r="DN3246">
        <v>32</v>
      </c>
      <c r="DO3246">
        <v>32</v>
      </c>
      <c r="DP3246">
        <v>34</v>
      </c>
      <c r="DQ3246">
        <v>34</v>
      </c>
      <c r="DR3246">
        <v>35</v>
      </c>
      <c r="DS3246">
        <v>35</v>
      </c>
      <c r="DT3246">
        <v>35</v>
      </c>
      <c r="DU3246">
        <v>35</v>
      </c>
      <c r="DV3246">
        <v>35</v>
      </c>
      <c r="DW3246">
        <v>35</v>
      </c>
      <c r="DX3246">
        <v>35</v>
      </c>
      <c r="DY3246">
        <v>35</v>
      </c>
      <c r="DZ3246">
        <v>35</v>
      </c>
      <c r="EA3246">
        <v>35</v>
      </c>
      <c r="EB3246">
        <v>35</v>
      </c>
      <c r="EC3246">
        <v>35</v>
      </c>
      <c r="ED3246">
        <v>36</v>
      </c>
      <c r="EE3246">
        <v>37</v>
      </c>
      <c r="EF3246">
        <v>37</v>
      </c>
      <c r="EG3246">
        <v>37</v>
      </c>
      <c r="EH3246">
        <v>37</v>
      </c>
      <c r="EI3246">
        <v>37</v>
      </c>
      <c r="EJ3246">
        <v>37</v>
      </c>
      <c r="EK3246">
        <v>37</v>
      </c>
      <c r="EL3246">
        <v>37</v>
      </c>
      <c r="EM3246">
        <v>37</v>
      </c>
      <c r="EN3246">
        <v>37</v>
      </c>
      <c r="EO3246">
        <v>37</v>
      </c>
      <c r="EP3246">
        <v>37</v>
      </c>
      <c r="EQ3246">
        <v>38</v>
      </c>
      <c r="ER3246">
        <v>38</v>
      </c>
      <c r="ES3246">
        <v>38</v>
      </c>
      <c r="ET3246">
        <v>39</v>
      </c>
      <c r="EU3246">
        <v>40</v>
      </c>
      <c r="EV3246">
        <v>41</v>
      </c>
      <c r="EW3246">
        <v>43</v>
      </c>
      <c r="EX3246">
        <v>47</v>
      </c>
      <c r="EY3246">
        <v>47</v>
      </c>
      <c r="EZ3246">
        <v>49</v>
      </c>
      <c r="FA3246">
        <v>49</v>
      </c>
      <c r="FB3246">
        <v>50</v>
      </c>
      <c r="FC3246">
        <v>52</v>
      </c>
      <c r="FD3246">
        <v>53</v>
      </c>
      <c r="FE3246">
        <v>57</v>
      </c>
      <c r="FF3246">
        <v>60</v>
      </c>
      <c r="FG3246">
        <v>64</v>
      </c>
      <c r="FH3246">
        <v>64</v>
      </c>
      <c r="FI3246">
        <v>65</v>
      </c>
      <c r="FJ3246">
        <v>68</v>
      </c>
      <c r="FK3246">
        <v>71</v>
      </c>
      <c r="FL3246">
        <v>70</v>
      </c>
      <c r="FM3246">
        <v>75</v>
      </c>
      <c r="FN3246">
        <v>75</v>
      </c>
      <c r="FO3246">
        <v>77</v>
      </c>
      <c r="FP3246">
        <v>78</v>
      </c>
      <c r="FQ3246">
        <v>79</v>
      </c>
      <c r="FR3246">
        <v>85</v>
      </c>
      <c r="FS3246">
        <v>89</v>
      </c>
      <c r="FT3246">
        <v>89</v>
      </c>
    </row>
    <row r="3247" spans="2:176" x14ac:dyDescent="0.55000000000000004">
      <c r="B3247" t="s">
        <v>537</v>
      </c>
      <c r="C3247">
        <v>37.718896530000002</v>
      </c>
      <c r="D3247">
        <v>-76.46400482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1</v>
      </c>
      <c r="BH3247">
        <v>1</v>
      </c>
      <c r="BI3247">
        <v>1</v>
      </c>
      <c r="BJ3247">
        <v>1</v>
      </c>
      <c r="BK3247">
        <v>1</v>
      </c>
      <c r="BL3247">
        <v>1</v>
      </c>
      <c r="BM3247">
        <v>1</v>
      </c>
      <c r="BN3247">
        <v>1</v>
      </c>
      <c r="BO3247">
        <v>1</v>
      </c>
      <c r="BP3247">
        <v>1</v>
      </c>
      <c r="BQ3247">
        <v>1</v>
      </c>
      <c r="BR3247">
        <v>1</v>
      </c>
      <c r="BS3247">
        <v>1</v>
      </c>
      <c r="BT3247">
        <v>1</v>
      </c>
      <c r="BU3247">
        <v>1</v>
      </c>
      <c r="BV3247">
        <v>1</v>
      </c>
      <c r="BW3247">
        <v>1</v>
      </c>
      <c r="BX3247">
        <v>1</v>
      </c>
      <c r="BY3247">
        <v>1</v>
      </c>
      <c r="BZ3247">
        <v>1</v>
      </c>
      <c r="CA3247">
        <v>1</v>
      </c>
      <c r="CB3247">
        <v>1</v>
      </c>
      <c r="CC3247">
        <v>1</v>
      </c>
      <c r="CD3247">
        <v>1</v>
      </c>
      <c r="CE3247">
        <v>1</v>
      </c>
      <c r="CF3247">
        <v>1</v>
      </c>
      <c r="CG3247">
        <v>2</v>
      </c>
      <c r="CH3247">
        <v>2</v>
      </c>
      <c r="CI3247">
        <v>2</v>
      </c>
      <c r="CJ3247">
        <v>2</v>
      </c>
      <c r="CK3247">
        <v>2</v>
      </c>
      <c r="CL3247">
        <v>2</v>
      </c>
      <c r="CM3247">
        <v>2</v>
      </c>
      <c r="CN3247">
        <v>2</v>
      </c>
      <c r="CO3247">
        <v>2</v>
      </c>
      <c r="CP3247">
        <v>2</v>
      </c>
      <c r="CQ3247">
        <v>2</v>
      </c>
      <c r="CR3247">
        <v>2</v>
      </c>
      <c r="CS3247">
        <v>2</v>
      </c>
      <c r="CT3247">
        <v>2</v>
      </c>
      <c r="CU3247">
        <v>2</v>
      </c>
      <c r="CV3247">
        <v>2</v>
      </c>
      <c r="CW3247">
        <v>2</v>
      </c>
      <c r="CX3247">
        <v>2</v>
      </c>
      <c r="CY3247">
        <v>2</v>
      </c>
      <c r="CZ3247">
        <v>2</v>
      </c>
      <c r="DA3247">
        <v>2</v>
      </c>
      <c r="DB3247">
        <v>2</v>
      </c>
      <c r="DC3247">
        <v>2</v>
      </c>
      <c r="DD3247">
        <v>2</v>
      </c>
      <c r="DE3247">
        <v>2</v>
      </c>
      <c r="DF3247">
        <v>2</v>
      </c>
      <c r="DG3247">
        <v>2</v>
      </c>
      <c r="DH3247">
        <v>2</v>
      </c>
      <c r="DI3247">
        <v>2</v>
      </c>
      <c r="DJ3247">
        <v>2</v>
      </c>
      <c r="DK3247">
        <v>2</v>
      </c>
      <c r="DL3247">
        <v>2</v>
      </c>
      <c r="DM3247">
        <v>2</v>
      </c>
      <c r="DN3247">
        <v>2</v>
      </c>
      <c r="DO3247">
        <v>2</v>
      </c>
      <c r="DP3247">
        <v>2</v>
      </c>
      <c r="DQ3247">
        <v>2</v>
      </c>
      <c r="DR3247">
        <v>2</v>
      </c>
      <c r="DS3247">
        <v>2</v>
      </c>
      <c r="DT3247">
        <v>2</v>
      </c>
      <c r="DU3247">
        <v>2</v>
      </c>
      <c r="DV3247">
        <v>2</v>
      </c>
      <c r="DW3247">
        <v>2</v>
      </c>
      <c r="DX3247">
        <v>2</v>
      </c>
      <c r="DY3247">
        <v>2</v>
      </c>
      <c r="DZ3247">
        <v>2</v>
      </c>
      <c r="EA3247">
        <v>2</v>
      </c>
      <c r="EB3247">
        <v>2</v>
      </c>
      <c r="EC3247">
        <v>2</v>
      </c>
      <c r="ED3247">
        <v>2</v>
      </c>
      <c r="EE3247">
        <v>2</v>
      </c>
      <c r="EF3247">
        <v>2</v>
      </c>
      <c r="EG3247">
        <v>2</v>
      </c>
      <c r="EH3247">
        <v>2</v>
      </c>
      <c r="EI3247">
        <v>2</v>
      </c>
      <c r="EJ3247">
        <v>2</v>
      </c>
      <c r="EK3247">
        <v>2</v>
      </c>
      <c r="EL3247">
        <v>2</v>
      </c>
      <c r="EM3247">
        <v>2</v>
      </c>
      <c r="EN3247">
        <v>2</v>
      </c>
      <c r="EO3247">
        <v>2</v>
      </c>
      <c r="EP3247">
        <v>2</v>
      </c>
      <c r="EQ3247">
        <v>2</v>
      </c>
      <c r="ER3247">
        <v>2</v>
      </c>
      <c r="ES3247">
        <v>2</v>
      </c>
      <c r="ET3247">
        <v>2</v>
      </c>
      <c r="EU3247">
        <v>2</v>
      </c>
      <c r="EV3247">
        <v>2</v>
      </c>
      <c r="EW3247">
        <v>2</v>
      </c>
      <c r="EX3247">
        <v>2</v>
      </c>
      <c r="EY3247">
        <v>2</v>
      </c>
      <c r="EZ3247">
        <v>2</v>
      </c>
      <c r="FA3247">
        <v>2</v>
      </c>
      <c r="FB3247">
        <v>2</v>
      </c>
      <c r="FC3247">
        <v>2</v>
      </c>
      <c r="FD3247">
        <v>2</v>
      </c>
      <c r="FE3247">
        <v>2</v>
      </c>
      <c r="FF3247">
        <v>3</v>
      </c>
      <c r="FG3247">
        <v>3</v>
      </c>
      <c r="FH3247">
        <v>3</v>
      </c>
      <c r="FI3247">
        <v>4</v>
      </c>
      <c r="FJ3247">
        <v>4</v>
      </c>
      <c r="FK3247">
        <v>4</v>
      </c>
      <c r="FL3247">
        <v>4</v>
      </c>
      <c r="FM3247">
        <v>4</v>
      </c>
      <c r="FN3247">
        <v>4</v>
      </c>
      <c r="FO3247">
        <v>4</v>
      </c>
      <c r="FP3247">
        <v>4</v>
      </c>
      <c r="FQ3247">
        <v>4</v>
      </c>
      <c r="FR3247">
        <v>4</v>
      </c>
      <c r="FS3247">
        <v>4</v>
      </c>
      <c r="FT3247">
        <v>4</v>
      </c>
    </row>
    <row r="3248" spans="2:176" x14ac:dyDescent="0.55000000000000004">
      <c r="B3248" t="s">
        <v>537</v>
      </c>
      <c r="C3248">
        <v>36.705866669999999</v>
      </c>
      <c r="D3248">
        <v>-83.126065150000002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1</v>
      </c>
      <c r="BJ3248">
        <v>1</v>
      </c>
      <c r="BK3248">
        <v>1</v>
      </c>
      <c r="BL3248">
        <v>1</v>
      </c>
      <c r="BM3248">
        <v>1</v>
      </c>
      <c r="BN3248">
        <v>1</v>
      </c>
      <c r="BO3248">
        <v>1</v>
      </c>
      <c r="BP3248">
        <v>2</v>
      </c>
      <c r="BQ3248">
        <v>2</v>
      </c>
      <c r="BR3248">
        <v>2</v>
      </c>
      <c r="BS3248">
        <v>2</v>
      </c>
      <c r="BT3248">
        <v>2</v>
      </c>
      <c r="BU3248">
        <v>2</v>
      </c>
      <c r="BV3248">
        <v>5</v>
      </c>
      <c r="BW3248">
        <v>6</v>
      </c>
      <c r="BX3248">
        <v>11</v>
      </c>
      <c r="BY3248">
        <v>13</v>
      </c>
      <c r="BZ3248">
        <v>13</v>
      </c>
      <c r="CA3248">
        <v>14</v>
      </c>
      <c r="CB3248">
        <v>15</v>
      </c>
      <c r="CC3248">
        <v>16</v>
      </c>
      <c r="CD3248">
        <v>17</v>
      </c>
      <c r="CE3248">
        <v>17</v>
      </c>
      <c r="CF3248">
        <v>18</v>
      </c>
      <c r="CG3248">
        <v>18</v>
      </c>
      <c r="CH3248">
        <v>19</v>
      </c>
      <c r="CI3248">
        <v>19</v>
      </c>
      <c r="CJ3248">
        <v>19</v>
      </c>
      <c r="CK3248">
        <v>19</v>
      </c>
      <c r="CL3248">
        <v>20</v>
      </c>
      <c r="CM3248">
        <v>21</v>
      </c>
      <c r="CN3248">
        <v>22</v>
      </c>
      <c r="CO3248">
        <v>22</v>
      </c>
      <c r="CP3248">
        <v>22</v>
      </c>
      <c r="CQ3248">
        <v>22</v>
      </c>
      <c r="CR3248">
        <v>22</v>
      </c>
      <c r="CS3248">
        <v>22</v>
      </c>
      <c r="CT3248">
        <v>22</v>
      </c>
      <c r="CU3248">
        <v>22</v>
      </c>
      <c r="CV3248">
        <v>22</v>
      </c>
      <c r="CW3248">
        <v>23</v>
      </c>
      <c r="CX3248">
        <v>23</v>
      </c>
      <c r="CY3248">
        <v>23</v>
      </c>
      <c r="CZ3248">
        <v>23</v>
      </c>
      <c r="DA3248">
        <v>25</v>
      </c>
      <c r="DB3248">
        <v>25</v>
      </c>
      <c r="DC3248">
        <v>26</v>
      </c>
      <c r="DD3248">
        <v>26</v>
      </c>
      <c r="DE3248">
        <v>26</v>
      </c>
      <c r="DF3248">
        <v>26</v>
      </c>
      <c r="DG3248">
        <v>28</v>
      </c>
      <c r="DH3248">
        <v>28</v>
      </c>
      <c r="DI3248">
        <v>28</v>
      </c>
      <c r="DJ3248">
        <v>28</v>
      </c>
      <c r="DK3248">
        <v>28</v>
      </c>
      <c r="DL3248">
        <v>29</v>
      </c>
      <c r="DM3248">
        <v>30</v>
      </c>
      <c r="DN3248">
        <v>30</v>
      </c>
      <c r="DO3248">
        <v>30</v>
      </c>
      <c r="DP3248">
        <v>30</v>
      </c>
      <c r="DQ3248">
        <v>31</v>
      </c>
      <c r="DR3248">
        <v>33</v>
      </c>
      <c r="DS3248">
        <v>33</v>
      </c>
      <c r="DT3248">
        <v>33</v>
      </c>
      <c r="DU3248">
        <v>33</v>
      </c>
      <c r="DV3248">
        <v>34</v>
      </c>
      <c r="DW3248">
        <v>34</v>
      </c>
      <c r="DX3248">
        <v>34</v>
      </c>
      <c r="DY3248">
        <v>34</v>
      </c>
      <c r="DZ3248">
        <v>34</v>
      </c>
      <c r="EA3248">
        <v>34</v>
      </c>
      <c r="EB3248">
        <v>34</v>
      </c>
      <c r="EC3248">
        <v>35</v>
      </c>
      <c r="ED3248">
        <v>35</v>
      </c>
      <c r="EE3248">
        <v>36</v>
      </c>
      <c r="EF3248">
        <v>36</v>
      </c>
      <c r="EG3248">
        <v>36</v>
      </c>
      <c r="EH3248">
        <v>36</v>
      </c>
      <c r="EI3248">
        <v>36</v>
      </c>
      <c r="EJ3248">
        <v>37</v>
      </c>
      <c r="EK3248">
        <v>37</v>
      </c>
      <c r="EL3248">
        <v>38</v>
      </c>
      <c r="EM3248">
        <v>38</v>
      </c>
      <c r="EN3248">
        <v>39</v>
      </c>
      <c r="EO3248">
        <v>39</v>
      </c>
      <c r="EP3248">
        <v>39</v>
      </c>
      <c r="EQ3248">
        <v>39</v>
      </c>
      <c r="ER3248">
        <v>39</v>
      </c>
      <c r="ES3248">
        <v>40</v>
      </c>
      <c r="ET3248">
        <v>40</v>
      </c>
      <c r="EU3248">
        <v>40</v>
      </c>
      <c r="EV3248">
        <v>41</v>
      </c>
      <c r="EW3248">
        <v>41</v>
      </c>
      <c r="EX3248">
        <v>41</v>
      </c>
      <c r="EY3248">
        <v>42</v>
      </c>
      <c r="EZ3248">
        <v>42</v>
      </c>
      <c r="FA3248">
        <v>43</v>
      </c>
      <c r="FB3248">
        <v>43</v>
      </c>
      <c r="FC3248">
        <v>43</v>
      </c>
      <c r="FD3248">
        <v>46</v>
      </c>
      <c r="FE3248">
        <v>45</v>
      </c>
      <c r="FF3248">
        <v>46</v>
      </c>
      <c r="FG3248">
        <v>47</v>
      </c>
      <c r="FH3248">
        <v>47</v>
      </c>
      <c r="FI3248">
        <v>50</v>
      </c>
      <c r="FJ3248">
        <v>51</v>
      </c>
      <c r="FK3248">
        <v>52</v>
      </c>
      <c r="FL3248">
        <v>53</v>
      </c>
      <c r="FM3248">
        <v>53</v>
      </c>
      <c r="FN3248">
        <v>53</v>
      </c>
      <c r="FO3248">
        <v>54</v>
      </c>
      <c r="FP3248">
        <v>55</v>
      </c>
      <c r="FQ3248">
        <v>55</v>
      </c>
      <c r="FR3248">
        <v>55</v>
      </c>
      <c r="FS3248">
        <v>55</v>
      </c>
      <c r="FT3248">
        <v>55</v>
      </c>
    </row>
    <row r="3249" spans="2:176" x14ac:dyDescent="0.55000000000000004">
      <c r="B3249" t="s">
        <v>537</v>
      </c>
      <c r="C3249">
        <v>39.089900829999998</v>
      </c>
      <c r="D3249">
        <v>-77.634818769999995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1</v>
      </c>
      <c r="BR3249">
        <v>1</v>
      </c>
      <c r="BS3249">
        <v>3</v>
      </c>
      <c r="BT3249">
        <v>3</v>
      </c>
      <c r="BU3249">
        <v>3</v>
      </c>
      <c r="BV3249">
        <v>3</v>
      </c>
      <c r="BW3249">
        <v>3</v>
      </c>
      <c r="BX3249">
        <v>3</v>
      </c>
      <c r="BY3249">
        <v>4</v>
      </c>
      <c r="BZ3249">
        <v>6</v>
      </c>
      <c r="CA3249">
        <v>7</v>
      </c>
      <c r="CB3249">
        <v>9</v>
      </c>
      <c r="CC3249">
        <v>9</v>
      </c>
      <c r="CD3249">
        <v>10</v>
      </c>
      <c r="CE3249">
        <v>12</v>
      </c>
      <c r="CF3249">
        <v>12</v>
      </c>
      <c r="CG3249">
        <v>14</v>
      </c>
      <c r="CH3249">
        <v>15</v>
      </c>
      <c r="CI3249">
        <v>15</v>
      </c>
      <c r="CJ3249">
        <v>15</v>
      </c>
      <c r="CK3249">
        <v>15</v>
      </c>
      <c r="CL3249">
        <v>15</v>
      </c>
      <c r="CM3249">
        <v>15</v>
      </c>
      <c r="CN3249">
        <v>15</v>
      </c>
      <c r="CO3249">
        <v>15</v>
      </c>
      <c r="CP3249">
        <v>14</v>
      </c>
      <c r="CQ3249">
        <v>14</v>
      </c>
      <c r="CR3249">
        <v>14</v>
      </c>
      <c r="CS3249">
        <v>16</v>
      </c>
      <c r="CT3249">
        <v>16</v>
      </c>
      <c r="CU3249">
        <v>17</v>
      </c>
      <c r="CV3249">
        <v>19</v>
      </c>
      <c r="CW3249">
        <v>20</v>
      </c>
      <c r="CX3249">
        <v>21</v>
      </c>
      <c r="CY3249">
        <v>21</v>
      </c>
      <c r="CZ3249">
        <v>22</v>
      </c>
      <c r="DA3249">
        <v>21</v>
      </c>
      <c r="DB3249">
        <v>21</v>
      </c>
      <c r="DC3249">
        <v>21</v>
      </c>
      <c r="DD3249">
        <v>21</v>
      </c>
      <c r="DE3249">
        <v>21</v>
      </c>
      <c r="DF3249">
        <v>21</v>
      </c>
      <c r="DG3249">
        <v>21</v>
      </c>
      <c r="DH3249">
        <v>21</v>
      </c>
      <c r="DI3249">
        <v>22</v>
      </c>
      <c r="DJ3249">
        <v>25</v>
      </c>
      <c r="DK3249">
        <v>25</v>
      </c>
      <c r="DL3249">
        <v>30</v>
      </c>
      <c r="DM3249">
        <v>29</v>
      </c>
      <c r="DN3249">
        <v>31</v>
      </c>
      <c r="DO3249">
        <v>35</v>
      </c>
      <c r="DP3249">
        <v>37</v>
      </c>
      <c r="DQ3249">
        <v>40</v>
      </c>
      <c r="DR3249">
        <v>40</v>
      </c>
      <c r="DS3249">
        <v>40</v>
      </c>
      <c r="DT3249">
        <v>40</v>
      </c>
      <c r="DU3249">
        <v>42</v>
      </c>
      <c r="DV3249">
        <v>42</v>
      </c>
      <c r="DW3249">
        <v>42</v>
      </c>
      <c r="DX3249">
        <v>43</v>
      </c>
      <c r="DY3249">
        <v>44</v>
      </c>
      <c r="DZ3249">
        <v>44</v>
      </c>
      <c r="EA3249">
        <v>45</v>
      </c>
      <c r="EB3249">
        <v>47</v>
      </c>
      <c r="EC3249">
        <v>47</v>
      </c>
      <c r="ED3249">
        <v>46</v>
      </c>
      <c r="EE3249">
        <v>49</v>
      </c>
      <c r="EF3249">
        <v>49</v>
      </c>
      <c r="EG3249">
        <v>50</v>
      </c>
      <c r="EH3249">
        <v>52</v>
      </c>
      <c r="EI3249">
        <v>53</v>
      </c>
      <c r="EJ3249">
        <v>52</v>
      </c>
      <c r="EK3249">
        <v>56</v>
      </c>
      <c r="EL3249">
        <v>56</v>
      </c>
      <c r="EM3249">
        <v>56</v>
      </c>
      <c r="EN3249">
        <v>56</v>
      </c>
      <c r="EO3249">
        <v>56</v>
      </c>
      <c r="EP3249">
        <v>56</v>
      </c>
      <c r="EQ3249">
        <v>57</v>
      </c>
      <c r="ER3249">
        <v>57</v>
      </c>
      <c r="ES3249">
        <v>57</v>
      </c>
      <c r="ET3249">
        <v>58</v>
      </c>
      <c r="EU3249">
        <v>58</v>
      </c>
      <c r="EV3249">
        <v>61</v>
      </c>
      <c r="EW3249">
        <v>62</v>
      </c>
      <c r="EX3249">
        <v>63</v>
      </c>
      <c r="EY3249">
        <v>63</v>
      </c>
      <c r="EZ3249">
        <v>63</v>
      </c>
      <c r="FA3249">
        <v>63</v>
      </c>
      <c r="FB3249">
        <v>63</v>
      </c>
      <c r="FC3249">
        <v>63</v>
      </c>
      <c r="FD3249">
        <v>63</v>
      </c>
      <c r="FE3249">
        <v>64</v>
      </c>
      <c r="FF3249">
        <v>67</v>
      </c>
      <c r="FG3249">
        <v>67</v>
      </c>
      <c r="FH3249">
        <v>70</v>
      </c>
      <c r="FI3249">
        <v>77</v>
      </c>
      <c r="FJ3249">
        <v>85</v>
      </c>
      <c r="FK3249">
        <v>87</v>
      </c>
      <c r="FL3249">
        <v>88</v>
      </c>
      <c r="FM3249">
        <v>92</v>
      </c>
      <c r="FN3249">
        <v>118</v>
      </c>
      <c r="FO3249">
        <v>152</v>
      </c>
      <c r="FP3249">
        <v>153</v>
      </c>
      <c r="FQ3249">
        <v>160</v>
      </c>
      <c r="FR3249">
        <v>161</v>
      </c>
      <c r="FS3249">
        <v>179</v>
      </c>
      <c r="FT3249">
        <v>179</v>
      </c>
    </row>
    <row r="3250" spans="2:176" x14ac:dyDescent="0.55000000000000004">
      <c r="B3250" t="s">
        <v>537</v>
      </c>
      <c r="C3250">
        <v>37.978502560000003</v>
      </c>
      <c r="D3250">
        <v>-77.962748070000004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1</v>
      </c>
      <c r="CH3250">
        <v>1</v>
      </c>
      <c r="CI3250">
        <v>1</v>
      </c>
      <c r="CJ3250">
        <v>1</v>
      </c>
      <c r="CK3250">
        <v>1</v>
      </c>
      <c r="CL3250">
        <v>1</v>
      </c>
      <c r="CM3250">
        <v>1</v>
      </c>
      <c r="CN3250">
        <v>1</v>
      </c>
      <c r="CO3250">
        <v>1</v>
      </c>
      <c r="CP3250">
        <v>3</v>
      </c>
      <c r="CQ3250">
        <v>3</v>
      </c>
      <c r="CR3250">
        <v>3</v>
      </c>
      <c r="CS3250">
        <v>4</v>
      </c>
      <c r="CT3250">
        <v>4</v>
      </c>
      <c r="CU3250">
        <v>4</v>
      </c>
      <c r="CV3250">
        <v>4</v>
      </c>
      <c r="CW3250">
        <v>4</v>
      </c>
      <c r="CX3250">
        <v>4</v>
      </c>
      <c r="CY3250">
        <v>4</v>
      </c>
      <c r="CZ3250">
        <v>4</v>
      </c>
      <c r="DA3250">
        <v>4</v>
      </c>
      <c r="DB3250">
        <v>4</v>
      </c>
      <c r="DC3250">
        <v>4</v>
      </c>
      <c r="DD3250">
        <v>4</v>
      </c>
      <c r="DE3250">
        <v>4</v>
      </c>
      <c r="DF3250">
        <v>4</v>
      </c>
      <c r="DG3250">
        <v>4</v>
      </c>
      <c r="DH3250">
        <v>8</v>
      </c>
      <c r="DI3250">
        <v>9</v>
      </c>
      <c r="DJ3250">
        <v>9</v>
      </c>
      <c r="DK3250">
        <v>9</v>
      </c>
      <c r="DL3250">
        <v>9</v>
      </c>
      <c r="DM3250">
        <v>9</v>
      </c>
      <c r="DN3250">
        <v>9</v>
      </c>
      <c r="DO3250">
        <v>9</v>
      </c>
      <c r="DP3250">
        <v>9</v>
      </c>
      <c r="DQ3250">
        <v>9</v>
      </c>
      <c r="DR3250">
        <v>9</v>
      </c>
      <c r="DS3250">
        <v>9</v>
      </c>
      <c r="DT3250">
        <v>9</v>
      </c>
      <c r="DU3250">
        <v>9</v>
      </c>
      <c r="DV3250">
        <v>9</v>
      </c>
      <c r="DW3250">
        <v>9</v>
      </c>
      <c r="DX3250">
        <v>9</v>
      </c>
      <c r="DY3250">
        <v>9</v>
      </c>
      <c r="DZ3250">
        <v>9</v>
      </c>
      <c r="EA3250">
        <v>9</v>
      </c>
      <c r="EB3250">
        <v>9</v>
      </c>
      <c r="EC3250">
        <v>9</v>
      </c>
      <c r="ED3250">
        <v>9</v>
      </c>
      <c r="EE3250">
        <v>9</v>
      </c>
      <c r="EF3250">
        <v>9</v>
      </c>
      <c r="EG3250">
        <v>9</v>
      </c>
      <c r="EH3250">
        <v>9</v>
      </c>
      <c r="EI3250">
        <v>9</v>
      </c>
      <c r="EJ3250">
        <v>9</v>
      </c>
      <c r="EK3250">
        <v>9</v>
      </c>
      <c r="EL3250">
        <v>9</v>
      </c>
      <c r="EM3250">
        <v>9</v>
      </c>
      <c r="EN3250">
        <v>10</v>
      </c>
      <c r="EO3250">
        <v>10</v>
      </c>
      <c r="EP3250">
        <v>10</v>
      </c>
      <c r="EQ3250">
        <v>11</v>
      </c>
      <c r="ER3250">
        <v>11</v>
      </c>
      <c r="ES3250">
        <v>12</v>
      </c>
      <c r="ET3250">
        <v>12</v>
      </c>
      <c r="EU3250">
        <v>12</v>
      </c>
      <c r="EV3250">
        <v>12</v>
      </c>
      <c r="EW3250">
        <v>12</v>
      </c>
      <c r="EX3250">
        <v>12</v>
      </c>
      <c r="EY3250">
        <v>12</v>
      </c>
      <c r="EZ3250">
        <v>12</v>
      </c>
      <c r="FA3250">
        <v>13</v>
      </c>
      <c r="FB3250">
        <v>13</v>
      </c>
      <c r="FC3250">
        <v>13</v>
      </c>
      <c r="FD3250">
        <v>12</v>
      </c>
      <c r="FE3250">
        <v>12</v>
      </c>
      <c r="FF3250">
        <v>12</v>
      </c>
      <c r="FG3250">
        <v>13</v>
      </c>
      <c r="FH3250">
        <v>13</v>
      </c>
      <c r="FI3250">
        <v>17</v>
      </c>
      <c r="FJ3250">
        <v>17</v>
      </c>
      <c r="FK3250">
        <v>18</v>
      </c>
      <c r="FL3250">
        <v>18</v>
      </c>
      <c r="FM3250">
        <v>18</v>
      </c>
      <c r="FN3250">
        <v>18</v>
      </c>
      <c r="FO3250">
        <v>18</v>
      </c>
      <c r="FP3250">
        <v>18</v>
      </c>
      <c r="FQ3250">
        <v>18</v>
      </c>
      <c r="FR3250">
        <v>18</v>
      </c>
      <c r="FS3250">
        <v>18</v>
      </c>
      <c r="FT3250">
        <v>18</v>
      </c>
    </row>
    <row r="3251" spans="2:176" x14ac:dyDescent="0.55000000000000004">
      <c r="B3251" t="s">
        <v>537</v>
      </c>
      <c r="C3251">
        <v>36.946185280000002</v>
      </c>
      <c r="D3251">
        <v>-78.241333190000006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1</v>
      </c>
      <c r="BZ3251">
        <v>1</v>
      </c>
      <c r="CA3251">
        <v>1</v>
      </c>
      <c r="CB3251">
        <v>1</v>
      </c>
      <c r="CC3251">
        <v>1</v>
      </c>
      <c r="CD3251">
        <v>1</v>
      </c>
      <c r="CE3251">
        <v>1</v>
      </c>
      <c r="CF3251">
        <v>1</v>
      </c>
      <c r="CG3251">
        <v>1</v>
      </c>
      <c r="CH3251">
        <v>1</v>
      </c>
      <c r="CI3251">
        <v>1</v>
      </c>
      <c r="CJ3251">
        <v>1</v>
      </c>
      <c r="CK3251">
        <v>1</v>
      </c>
      <c r="CL3251">
        <v>1</v>
      </c>
      <c r="CM3251">
        <v>2</v>
      </c>
      <c r="CN3251">
        <v>2</v>
      </c>
      <c r="CO3251">
        <v>2</v>
      </c>
      <c r="CP3251">
        <v>2</v>
      </c>
      <c r="CQ3251">
        <v>2</v>
      </c>
      <c r="CR3251">
        <v>2</v>
      </c>
      <c r="CS3251">
        <v>2</v>
      </c>
      <c r="CT3251">
        <v>2</v>
      </c>
      <c r="CU3251">
        <v>2</v>
      </c>
      <c r="CV3251">
        <v>2</v>
      </c>
      <c r="CW3251">
        <v>2</v>
      </c>
      <c r="CX3251">
        <v>2</v>
      </c>
      <c r="CY3251">
        <v>2</v>
      </c>
      <c r="CZ3251">
        <v>2</v>
      </c>
      <c r="DA3251">
        <v>2</v>
      </c>
      <c r="DB3251">
        <v>2</v>
      </c>
      <c r="DC3251">
        <v>2</v>
      </c>
      <c r="DD3251">
        <v>2</v>
      </c>
      <c r="DE3251">
        <v>2</v>
      </c>
      <c r="DF3251">
        <v>2</v>
      </c>
      <c r="DG3251">
        <v>2</v>
      </c>
      <c r="DH3251">
        <v>2</v>
      </c>
      <c r="DI3251">
        <v>2</v>
      </c>
      <c r="DJ3251">
        <v>2</v>
      </c>
      <c r="DK3251">
        <v>2</v>
      </c>
      <c r="DL3251">
        <v>2</v>
      </c>
      <c r="DM3251">
        <v>2</v>
      </c>
      <c r="DN3251">
        <v>2</v>
      </c>
      <c r="DO3251">
        <v>2</v>
      </c>
      <c r="DP3251">
        <v>2</v>
      </c>
      <c r="DQ3251">
        <v>2</v>
      </c>
      <c r="DR3251">
        <v>2</v>
      </c>
      <c r="DS3251">
        <v>2</v>
      </c>
      <c r="DT3251">
        <v>2</v>
      </c>
      <c r="DU3251">
        <v>2</v>
      </c>
      <c r="DV3251">
        <v>2</v>
      </c>
      <c r="DW3251">
        <v>2</v>
      </c>
      <c r="DX3251">
        <v>3</v>
      </c>
      <c r="DY3251">
        <v>3</v>
      </c>
      <c r="DZ3251">
        <v>3</v>
      </c>
      <c r="EA3251">
        <v>3</v>
      </c>
      <c r="EB3251">
        <v>3</v>
      </c>
      <c r="EC3251">
        <v>3</v>
      </c>
      <c r="ED3251">
        <v>3</v>
      </c>
      <c r="EE3251">
        <v>3</v>
      </c>
      <c r="EF3251">
        <v>3</v>
      </c>
      <c r="EG3251">
        <v>3</v>
      </c>
      <c r="EH3251">
        <v>3</v>
      </c>
      <c r="EI3251">
        <v>3</v>
      </c>
      <c r="EJ3251">
        <v>3</v>
      </c>
      <c r="EK3251">
        <v>3</v>
      </c>
      <c r="EL3251">
        <v>3</v>
      </c>
      <c r="EM3251">
        <v>3</v>
      </c>
      <c r="EN3251">
        <v>3</v>
      </c>
      <c r="EO3251">
        <v>3</v>
      </c>
      <c r="EP3251">
        <v>3</v>
      </c>
      <c r="EQ3251">
        <v>3</v>
      </c>
      <c r="ER3251">
        <v>3</v>
      </c>
      <c r="ES3251">
        <v>3</v>
      </c>
      <c r="ET3251">
        <v>3</v>
      </c>
      <c r="EU3251">
        <v>3</v>
      </c>
      <c r="EV3251">
        <v>3</v>
      </c>
      <c r="EW3251">
        <v>3</v>
      </c>
      <c r="EX3251">
        <v>3</v>
      </c>
      <c r="EY3251">
        <v>3</v>
      </c>
      <c r="EZ3251">
        <v>3</v>
      </c>
      <c r="FA3251">
        <v>3</v>
      </c>
      <c r="FB3251">
        <v>3</v>
      </c>
      <c r="FC3251">
        <v>3</v>
      </c>
      <c r="FD3251">
        <v>3</v>
      </c>
      <c r="FE3251">
        <v>3</v>
      </c>
      <c r="FF3251">
        <v>3</v>
      </c>
      <c r="FG3251">
        <v>3</v>
      </c>
      <c r="FH3251">
        <v>4</v>
      </c>
      <c r="FI3251">
        <v>4</v>
      </c>
      <c r="FJ3251">
        <v>4</v>
      </c>
      <c r="FK3251">
        <v>4</v>
      </c>
      <c r="FL3251">
        <v>4</v>
      </c>
      <c r="FM3251">
        <v>5</v>
      </c>
      <c r="FN3251">
        <v>5</v>
      </c>
      <c r="FO3251">
        <v>5</v>
      </c>
      <c r="FP3251">
        <v>7</v>
      </c>
      <c r="FQ3251">
        <v>7</v>
      </c>
      <c r="FR3251">
        <v>7</v>
      </c>
      <c r="FS3251">
        <v>8</v>
      </c>
      <c r="FT3251">
        <v>8</v>
      </c>
    </row>
    <row r="3252" spans="2:176" x14ac:dyDescent="0.55000000000000004">
      <c r="B3252" t="s">
        <v>537</v>
      </c>
      <c r="C3252">
        <v>38.415312219999997</v>
      </c>
      <c r="D3252">
        <v>-78.2822033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1</v>
      </c>
      <c r="AY3252">
        <v>4</v>
      </c>
      <c r="AZ3252">
        <v>4</v>
      </c>
      <c r="BA3252">
        <v>4</v>
      </c>
      <c r="BB3252">
        <v>14</v>
      </c>
      <c r="BC3252">
        <v>17</v>
      </c>
      <c r="BD3252">
        <v>19</v>
      </c>
      <c r="BE3252">
        <v>26</v>
      </c>
      <c r="BF3252">
        <v>26</v>
      </c>
      <c r="BG3252">
        <v>38</v>
      </c>
      <c r="BH3252">
        <v>45</v>
      </c>
      <c r="BI3252">
        <v>56</v>
      </c>
      <c r="BJ3252">
        <v>75</v>
      </c>
      <c r="BK3252">
        <v>83</v>
      </c>
      <c r="BL3252">
        <v>95</v>
      </c>
      <c r="BM3252">
        <v>107</v>
      </c>
      <c r="BN3252">
        <v>126</v>
      </c>
      <c r="BO3252">
        <v>138</v>
      </c>
      <c r="BP3252">
        <v>155</v>
      </c>
      <c r="BQ3252">
        <v>186</v>
      </c>
      <c r="BR3252">
        <v>231</v>
      </c>
      <c r="BS3252">
        <v>231</v>
      </c>
      <c r="BT3252">
        <v>317</v>
      </c>
      <c r="BU3252">
        <v>317</v>
      </c>
      <c r="BV3252">
        <v>377</v>
      </c>
      <c r="BW3252">
        <v>377</v>
      </c>
      <c r="BX3252">
        <v>498</v>
      </c>
      <c r="BY3252">
        <v>571</v>
      </c>
      <c r="BZ3252">
        <v>620</v>
      </c>
      <c r="CA3252">
        <v>688</v>
      </c>
      <c r="CB3252">
        <v>717</v>
      </c>
      <c r="CC3252">
        <v>760</v>
      </c>
      <c r="CD3252">
        <v>795</v>
      </c>
      <c r="CE3252">
        <v>838</v>
      </c>
      <c r="CF3252">
        <v>875</v>
      </c>
      <c r="CG3252">
        <v>922</v>
      </c>
      <c r="CH3252">
        <v>931</v>
      </c>
      <c r="CI3252">
        <v>969</v>
      </c>
      <c r="CJ3252">
        <v>969</v>
      </c>
      <c r="CK3252">
        <v>1000</v>
      </c>
      <c r="CL3252">
        <v>1022</v>
      </c>
      <c r="CM3252">
        <v>1086</v>
      </c>
      <c r="CN3252">
        <v>1086</v>
      </c>
      <c r="CO3252">
        <v>1143</v>
      </c>
      <c r="CP3252">
        <v>1188</v>
      </c>
      <c r="CQ3252">
        <v>1219</v>
      </c>
      <c r="CR3252">
        <v>1236</v>
      </c>
      <c r="CS3252">
        <v>1192</v>
      </c>
      <c r="CT3252">
        <v>1212</v>
      </c>
      <c r="CU3252">
        <v>1235</v>
      </c>
      <c r="CV3252">
        <v>1244</v>
      </c>
      <c r="CW3252">
        <v>1263</v>
      </c>
      <c r="CX3252">
        <v>1293</v>
      </c>
      <c r="CY3252">
        <v>1306</v>
      </c>
      <c r="CZ3252">
        <v>1322</v>
      </c>
      <c r="DA3252">
        <v>1339</v>
      </c>
      <c r="DB3252">
        <v>1376</v>
      </c>
      <c r="DC3252">
        <v>1393</v>
      </c>
      <c r="DD3252">
        <v>1414</v>
      </c>
      <c r="DE3252">
        <v>1433</v>
      </c>
      <c r="DF3252">
        <v>1454</v>
      </c>
      <c r="DG3252">
        <v>1496</v>
      </c>
      <c r="DH3252">
        <v>1510</v>
      </c>
      <c r="DI3252">
        <v>1539</v>
      </c>
      <c r="DJ3252">
        <v>1562</v>
      </c>
      <c r="DK3252">
        <v>1582</v>
      </c>
      <c r="DL3252">
        <v>1593</v>
      </c>
      <c r="DM3252">
        <v>1604</v>
      </c>
      <c r="DN3252">
        <v>1626</v>
      </c>
      <c r="DO3252">
        <v>1636</v>
      </c>
      <c r="DP3252">
        <v>1654</v>
      </c>
      <c r="DQ3252">
        <v>1680</v>
      </c>
      <c r="DR3252">
        <v>1687</v>
      </c>
      <c r="DS3252">
        <v>1704</v>
      </c>
      <c r="DT3252">
        <v>1716</v>
      </c>
      <c r="DU3252">
        <v>1719</v>
      </c>
      <c r="DV3252">
        <v>1728</v>
      </c>
      <c r="DW3252">
        <v>1728</v>
      </c>
      <c r="DX3252">
        <v>1756</v>
      </c>
      <c r="DY3252">
        <v>1762</v>
      </c>
      <c r="DZ3252">
        <v>1766</v>
      </c>
      <c r="EA3252">
        <v>1856</v>
      </c>
      <c r="EB3252">
        <v>1884</v>
      </c>
      <c r="EC3252">
        <v>1909</v>
      </c>
      <c r="ED3252">
        <v>1922</v>
      </c>
      <c r="EE3252">
        <v>1937</v>
      </c>
      <c r="EF3252">
        <v>1940</v>
      </c>
      <c r="EG3252">
        <v>1950</v>
      </c>
      <c r="EH3252">
        <v>1968</v>
      </c>
      <c r="EI3252">
        <v>1991</v>
      </c>
      <c r="EJ3252">
        <v>2007</v>
      </c>
      <c r="EK3252">
        <v>2019</v>
      </c>
      <c r="EL3252">
        <v>2034</v>
      </c>
      <c r="EM3252">
        <v>2040</v>
      </c>
      <c r="EN3252">
        <v>2050</v>
      </c>
      <c r="EO3252">
        <v>2050</v>
      </c>
      <c r="EP3252">
        <v>2078</v>
      </c>
      <c r="EQ3252">
        <v>2097</v>
      </c>
      <c r="ER3252">
        <v>2111</v>
      </c>
      <c r="ES3252">
        <v>2134</v>
      </c>
      <c r="ET3252">
        <v>2143</v>
      </c>
      <c r="EU3252">
        <v>2161</v>
      </c>
      <c r="EV3252">
        <v>2179</v>
      </c>
      <c r="EW3252">
        <v>2199</v>
      </c>
      <c r="EX3252">
        <v>2230</v>
      </c>
      <c r="EY3252">
        <v>2258</v>
      </c>
      <c r="EZ3252">
        <v>2281</v>
      </c>
      <c r="FA3252">
        <v>2288</v>
      </c>
      <c r="FB3252">
        <v>2321</v>
      </c>
      <c r="FC3252">
        <v>2361</v>
      </c>
      <c r="FD3252">
        <v>2400</v>
      </c>
      <c r="FE3252">
        <v>2421</v>
      </c>
      <c r="FF3252">
        <v>2465</v>
      </c>
      <c r="FG3252">
        <v>2485</v>
      </c>
      <c r="FH3252">
        <v>2510</v>
      </c>
      <c r="FI3252">
        <v>2564</v>
      </c>
      <c r="FJ3252">
        <v>2590</v>
      </c>
      <c r="FK3252">
        <v>2647</v>
      </c>
      <c r="FL3252">
        <v>2701</v>
      </c>
      <c r="FM3252">
        <v>2749</v>
      </c>
      <c r="FN3252">
        <v>2804</v>
      </c>
      <c r="FO3252">
        <v>2848</v>
      </c>
      <c r="FP3252">
        <v>2878</v>
      </c>
      <c r="FQ3252">
        <v>2932</v>
      </c>
      <c r="FR3252">
        <v>2995</v>
      </c>
      <c r="FS3252">
        <v>3059</v>
      </c>
      <c r="FT3252">
        <v>3059</v>
      </c>
    </row>
    <row r="3253" spans="2:176" x14ac:dyDescent="0.55000000000000004">
      <c r="B3253" t="s">
        <v>537</v>
      </c>
      <c r="C3253">
        <v>37.44164146</v>
      </c>
      <c r="D3253">
        <v>-76.340988960000004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1</v>
      </c>
      <c r="BM3253">
        <v>1</v>
      </c>
      <c r="BN3253">
        <v>1</v>
      </c>
      <c r="BO3253">
        <v>1</v>
      </c>
      <c r="BP3253">
        <v>1</v>
      </c>
      <c r="BQ3253">
        <v>2</v>
      </c>
      <c r="BR3253">
        <v>2</v>
      </c>
      <c r="BS3253">
        <v>3</v>
      </c>
      <c r="BT3253">
        <v>4</v>
      </c>
      <c r="BU3253">
        <v>4</v>
      </c>
      <c r="BV3253">
        <v>4</v>
      </c>
      <c r="BW3253">
        <v>4</v>
      </c>
      <c r="BX3253">
        <v>6</v>
      </c>
      <c r="BY3253">
        <v>6</v>
      </c>
      <c r="BZ3253">
        <v>6</v>
      </c>
      <c r="CA3253">
        <v>7</v>
      </c>
      <c r="CB3253">
        <v>9</v>
      </c>
      <c r="CC3253">
        <v>10</v>
      </c>
      <c r="CD3253">
        <v>12</v>
      </c>
      <c r="CE3253">
        <v>12</v>
      </c>
      <c r="CF3253">
        <v>12</v>
      </c>
      <c r="CG3253">
        <v>13</v>
      </c>
      <c r="CH3253">
        <v>13</v>
      </c>
      <c r="CI3253">
        <v>13</v>
      </c>
      <c r="CJ3253">
        <v>13</v>
      </c>
      <c r="CK3253">
        <v>13</v>
      </c>
      <c r="CL3253">
        <v>13</v>
      </c>
      <c r="CM3253">
        <v>13</v>
      </c>
      <c r="CN3253">
        <v>15</v>
      </c>
      <c r="CO3253">
        <v>15</v>
      </c>
      <c r="CP3253">
        <v>15</v>
      </c>
      <c r="CQ3253">
        <v>15</v>
      </c>
      <c r="CR3253">
        <v>15</v>
      </c>
      <c r="CS3253">
        <v>14</v>
      </c>
      <c r="CT3253">
        <v>14</v>
      </c>
      <c r="CU3253">
        <v>14</v>
      </c>
      <c r="CV3253">
        <v>14</v>
      </c>
      <c r="CW3253">
        <v>14</v>
      </c>
      <c r="CX3253">
        <v>14</v>
      </c>
      <c r="CY3253">
        <v>14</v>
      </c>
      <c r="CZ3253">
        <v>14</v>
      </c>
      <c r="DA3253">
        <v>14</v>
      </c>
      <c r="DB3253">
        <v>14</v>
      </c>
      <c r="DC3253">
        <v>14</v>
      </c>
      <c r="DD3253">
        <v>14</v>
      </c>
      <c r="DE3253">
        <v>14</v>
      </c>
      <c r="DF3253">
        <v>14</v>
      </c>
      <c r="DG3253">
        <v>14</v>
      </c>
      <c r="DH3253">
        <v>14</v>
      </c>
      <c r="DI3253">
        <v>15</v>
      </c>
      <c r="DJ3253">
        <v>15</v>
      </c>
      <c r="DK3253">
        <v>15</v>
      </c>
      <c r="DL3253">
        <v>15</v>
      </c>
      <c r="DM3253">
        <v>15</v>
      </c>
      <c r="DN3253">
        <v>15</v>
      </c>
      <c r="DO3253">
        <v>15</v>
      </c>
      <c r="DP3253">
        <v>15</v>
      </c>
      <c r="DQ3253">
        <v>15</v>
      </c>
      <c r="DR3253">
        <v>15</v>
      </c>
      <c r="DS3253">
        <v>15</v>
      </c>
      <c r="DT3253">
        <v>15</v>
      </c>
      <c r="DU3253">
        <v>15</v>
      </c>
      <c r="DV3253">
        <v>15</v>
      </c>
      <c r="DW3253">
        <v>15</v>
      </c>
      <c r="DX3253">
        <v>15</v>
      </c>
      <c r="DY3253">
        <v>15</v>
      </c>
      <c r="DZ3253">
        <v>15</v>
      </c>
      <c r="EA3253">
        <v>15</v>
      </c>
      <c r="EB3253">
        <v>15</v>
      </c>
      <c r="EC3253">
        <v>15</v>
      </c>
      <c r="ED3253">
        <v>15</v>
      </c>
      <c r="EE3253">
        <v>15</v>
      </c>
      <c r="EF3253">
        <v>15</v>
      </c>
      <c r="EG3253">
        <v>15</v>
      </c>
      <c r="EH3253">
        <v>15</v>
      </c>
      <c r="EI3253">
        <v>15</v>
      </c>
      <c r="EJ3253">
        <v>15</v>
      </c>
      <c r="EK3253">
        <v>15</v>
      </c>
      <c r="EL3253">
        <v>15</v>
      </c>
      <c r="EM3253">
        <v>15</v>
      </c>
      <c r="EN3253">
        <v>15</v>
      </c>
      <c r="EO3253">
        <v>15</v>
      </c>
      <c r="EP3253">
        <v>14</v>
      </c>
      <c r="EQ3253">
        <v>15</v>
      </c>
      <c r="ER3253">
        <v>15</v>
      </c>
      <c r="ES3253">
        <v>15</v>
      </c>
      <c r="ET3253">
        <v>15</v>
      </c>
      <c r="EU3253">
        <v>16</v>
      </c>
      <c r="EV3253">
        <v>16</v>
      </c>
      <c r="EW3253">
        <v>16</v>
      </c>
      <c r="EX3253">
        <v>16</v>
      </c>
      <c r="EY3253">
        <v>17</v>
      </c>
      <c r="EZ3253">
        <v>18</v>
      </c>
      <c r="FA3253">
        <v>19</v>
      </c>
      <c r="FB3253">
        <v>19</v>
      </c>
      <c r="FC3253">
        <v>20</v>
      </c>
      <c r="FD3253">
        <v>19</v>
      </c>
      <c r="FE3253">
        <v>19</v>
      </c>
      <c r="FF3253">
        <v>19</v>
      </c>
      <c r="FG3253">
        <v>19</v>
      </c>
      <c r="FH3253">
        <v>19</v>
      </c>
      <c r="FI3253">
        <v>19</v>
      </c>
      <c r="FJ3253">
        <v>19</v>
      </c>
      <c r="FK3253">
        <v>19</v>
      </c>
      <c r="FL3253">
        <v>19</v>
      </c>
      <c r="FM3253">
        <v>19</v>
      </c>
      <c r="FN3253">
        <v>19</v>
      </c>
      <c r="FO3253">
        <v>20</v>
      </c>
      <c r="FP3253">
        <v>20</v>
      </c>
      <c r="FQ3253">
        <v>20</v>
      </c>
      <c r="FR3253">
        <v>20</v>
      </c>
      <c r="FS3253">
        <v>20</v>
      </c>
      <c r="FT3253">
        <v>20</v>
      </c>
    </row>
    <row r="3254" spans="2:176" x14ac:dyDescent="0.55000000000000004">
      <c r="B3254" t="s">
        <v>537</v>
      </c>
      <c r="C3254">
        <v>36.678820049999999</v>
      </c>
      <c r="D3254">
        <v>-78.361310560000007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1</v>
      </c>
      <c r="BC3254">
        <v>1</v>
      </c>
      <c r="BD3254">
        <v>3</v>
      </c>
      <c r="BE3254">
        <v>4</v>
      </c>
      <c r="BF3254">
        <v>4</v>
      </c>
      <c r="BG3254">
        <v>7</v>
      </c>
      <c r="BH3254">
        <v>9</v>
      </c>
      <c r="BI3254">
        <v>14</v>
      </c>
      <c r="BJ3254">
        <v>18</v>
      </c>
      <c r="BK3254">
        <v>25</v>
      </c>
      <c r="BL3254">
        <v>28</v>
      </c>
      <c r="BM3254">
        <v>33</v>
      </c>
      <c r="BN3254">
        <v>33</v>
      </c>
      <c r="BO3254">
        <v>45</v>
      </c>
      <c r="BP3254">
        <v>48</v>
      </c>
      <c r="BQ3254">
        <v>78</v>
      </c>
      <c r="BR3254">
        <v>78</v>
      </c>
      <c r="BS3254">
        <v>91</v>
      </c>
      <c r="BT3254">
        <v>99</v>
      </c>
      <c r="BU3254">
        <v>101</v>
      </c>
      <c r="BV3254">
        <v>121</v>
      </c>
      <c r="BW3254">
        <v>128</v>
      </c>
      <c r="BX3254">
        <v>143</v>
      </c>
      <c r="BY3254">
        <v>153</v>
      </c>
      <c r="BZ3254">
        <v>161</v>
      </c>
      <c r="CA3254">
        <v>161</v>
      </c>
      <c r="CB3254">
        <v>161</v>
      </c>
      <c r="CC3254">
        <v>166</v>
      </c>
      <c r="CD3254">
        <v>169</v>
      </c>
      <c r="CE3254">
        <v>172</v>
      </c>
      <c r="CF3254">
        <v>178</v>
      </c>
      <c r="CG3254">
        <v>185</v>
      </c>
      <c r="CH3254">
        <v>187</v>
      </c>
      <c r="CI3254">
        <v>191</v>
      </c>
      <c r="CJ3254">
        <v>195</v>
      </c>
      <c r="CK3254">
        <v>198</v>
      </c>
      <c r="CL3254">
        <v>209</v>
      </c>
      <c r="CM3254">
        <v>218</v>
      </c>
      <c r="CN3254">
        <v>226</v>
      </c>
      <c r="CO3254">
        <v>240</v>
      </c>
      <c r="CP3254">
        <v>245</v>
      </c>
      <c r="CQ3254">
        <v>252</v>
      </c>
      <c r="CR3254">
        <v>255</v>
      </c>
      <c r="CS3254">
        <v>280</v>
      </c>
      <c r="CT3254">
        <v>283</v>
      </c>
      <c r="CU3254">
        <v>287</v>
      </c>
      <c r="CV3254">
        <v>299</v>
      </c>
      <c r="CW3254">
        <v>305</v>
      </c>
      <c r="CX3254">
        <v>308</v>
      </c>
      <c r="CY3254">
        <v>322</v>
      </c>
      <c r="CZ3254">
        <v>329</v>
      </c>
      <c r="DA3254">
        <v>337</v>
      </c>
      <c r="DB3254">
        <v>345</v>
      </c>
      <c r="DC3254">
        <v>354</v>
      </c>
      <c r="DD3254">
        <v>357</v>
      </c>
      <c r="DE3254">
        <v>364</v>
      </c>
      <c r="DF3254">
        <v>379</v>
      </c>
      <c r="DG3254">
        <v>389</v>
      </c>
      <c r="DH3254">
        <v>391</v>
      </c>
      <c r="DI3254">
        <v>397</v>
      </c>
      <c r="DJ3254">
        <v>401</v>
      </c>
      <c r="DK3254">
        <v>402</v>
      </c>
      <c r="DL3254">
        <v>406</v>
      </c>
      <c r="DM3254">
        <v>411</v>
      </c>
      <c r="DN3254">
        <v>416</v>
      </c>
      <c r="DO3254">
        <v>423</v>
      </c>
      <c r="DP3254">
        <v>425</v>
      </c>
      <c r="DQ3254">
        <v>425</v>
      </c>
      <c r="DR3254">
        <v>426</v>
      </c>
      <c r="DS3254">
        <v>426</v>
      </c>
      <c r="DT3254">
        <v>426</v>
      </c>
      <c r="DU3254">
        <v>426</v>
      </c>
      <c r="DV3254">
        <v>426</v>
      </c>
      <c r="DW3254">
        <v>426</v>
      </c>
      <c r="DX3254">
        <v>426</v>
      </c>
      <c r="DY3254">
        <v>426</v>
      </c>
      <c r="DZ3254">
        <v>427</v>
      </c>
      <c r="EA3254">
        <v>428</v>
      </c>
      <c r="EB3254">
        <v>428</v>
      </c>
      <c r="EC3254">
        <v>430</v>
      </c>
      <c r="ED3254">
        <v>432</v>
      </c>
      <c r="EE3254">
        <v>434</v>
      </c>
      <c r="EF3254">
        <v>435</v>
      </c>
      <c r="EG3254">
        <v>438</v>
      </c>
      <c r="EH3254">
        <v>443</v>
      </c>
      <c r="EI3254">
        <v>446</v>
      </c>
      <c r="EJ3254">
        <v>450</v>
      </c>
      <c r="EK3254">
        <v>449</v>
      </c>
      <c r="EL3254">
        <v>449</v>
      </c>
      <c r="EM3254">
        <v>450</v>
      </c>
      <c r="EN3254">
        <v>450</v>
      </c>
      <c r="EO3254">
        <v>450</v>
      </c>
      <c r="EP3254">
        <v>452</v>
      </c>
      <c r="EQ3254">
        <v>454</v>
      </c>
      <c r="ER3254">
        <v>457</v>
      </c>
      <c r="ES3254">
        <v>461</v>
      </c>
      <c r="ET3254">
        <v>463</v>
      </c>
      <c r="EU3254">
        <v>464</v>
      </c>
      <c r="EV3254">
        <v>469</v>
      </c>
      <c r="EW3254">
        <v>474</v>
      </c>
      <c r="EX3254">
        <v>479</v>
      </c>
      <c r="EY3254">
        <v>482</v>
      </c>
      <c r="EZ3254">
        <v>485</v>
      </c>
      <c r="FA3254">
        <v>485</v>
      </c>
      <c r="FB3254">
        <v>486</v>
      </c>
      <c r="FC3254">
        <v>488</v>
      </c>
      <c r="FD3254">
        <v>491</v>
      </c>
      <c r="FE3254">
        <v>493</v>
      </c>
      <c r="FF3254">
        <v>502</v>
      </c>
      <c r="FG3254">
        <v>503</v>
      </c>
      <c r="FH3254">
        <v>512</v>
      </c>
      <c r="FI3254">
        <v>519</v>
      </c>
      <c r="FJ3254">
        <v>527</v>
      </c>
      <c r="FK3254">
        <v>528</v>
      </c>
      <c r="FL3254">
        <v>532</v>
      </c>
      <c r="FM3254">
        <v>549</v>
      </c>
      <c r="FN3254">
        <v>549</v>
      </c>
      <c r="FO3254">
        <v>557</v>
      </c>
      <c r="FP3254">
        <v>558</v>
      </c>
      <c r="FQ3254">
        <v>567</v>
      </c>
      <c r="FR3254">
        <v>571</v>
      </c>
      <c r="FS3254">
        <v>573</v>
      </c>
      <c r="FT3254">
        <v>573</v>
      </c>
    </row>
    <row r="3255" spans="2:176" x14ac:dyDescent="0.55000000000000004">
      <c r="B3255" t="s">
        <v>537</v>
      </c>
      <c r="C3255">
        <v>37.631919979999999</v>
      </c>
      <c r="D3255">
        <v>-76.550646169999993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1</v>
      </c>
      <c r="BT3255">
        <v>1</v>
      </c>
      <c r="BU3255">
        <v>1</v>
      </c>
      <c r="BV3255">
        <v>1</v>
      </c>
      <c r="BW3255">
        <v>1</v>
      </c>
      <c r="BX3255">
        <v>1</v>
      </c>
      <c r="BY3255">
        <v>1</v>
      </c>
      <c r="BZ3255">
        <v>1</v>
      </c>
      <c r="CA3255">
        <v>2</v>
      </c>
      <c r="CB3255">
        <v>2</v>
      </c>
      <c r="CC3255">
        <v>2</v>
      </c>
      <c r="CD3255">
        <v>2</v>
      </c>
      <c r="CE3255">
        <v>2</v>
      </c>
      <c r="CF3255">
        <v>2</v>
      </c>
      <c r="CG3255">
        <v>3</v>
      </c>
      <c r="CH3255">
        <v>3</v>
      </c>
      <c r="CI3255">
        <v>3</v>
      </c>
      <c r="CJ3255">
        <v>3</v>
      </c>
      <c r="CK3255">
        <v>3</v>
      </c>
      <c r="CL3255">
        <v>3</v>
      </c>
      <c r="CM3255">
        <v>3</v>
      </c>
      <c r="CN3255">
        <v>3</v>
      </c>
      <c r="CO3255">
        <v>3</v>
      </c>
      <c r="CP3255">
        <v>3</v>
      </c>
      <c r="CQ3255">
        <v>3</v>
      </c>
      <c r="CR3255">
        <v>3</v>
      </c>
      <c r="CS3255">
        <v>3</v>
      </c>
      <c r="CT3255">
        <v>3</v>
      </c>
      <c r="CU3255">
        <v>3</v>
      </c>
      <c r="CV3255">
        <v>3</v>
      </c>
      <c r="CW3255">
        <v>3</v>
      </c>
      <c r="CX3255">
        <v>3</v>
      </c>
      <c r="CY3255">
        <v>3</v>
      </c>
      <c r="CZ3255">
        <v>3</v>
      </c>
      <c r="DA3255">
        <v>3</v>
      </c>
      <c r="DB3255">
        <v>3</v>
      </c>
      <c r="DC3255">
        <v>3</v>
      </c>
      <c r="DD3255">
        <v>3</v>
      </c>
      <c r="DE3255">
        <v>3</v>
      </c>
      <c r="DF3255">
        <v>3</v>
      </c>
      <c r="DG3255">
        <v>3</v>
      </c>
      <c r="DH3255">
        <v>3</v>
      </c>
      <c r="DI3255">
        <v>3</v>
      </c>
      <c r="DJ3255">
        <v>3</v>
      </c>
      <c r="DK3255">
        <v>3</v>
      </c>
      <c r="DL3255">
        <v>3</v>
      </c>
      <c r="DM3255">
        <v>3</v>
      </c>
      <c r="DN3255">
        <v>3</v>
      </c>
      <c r="DO3255">
        <v>3</v>
      </c>
      <c r="DP3255">
        <v>3</v>
      </c>
      <c r="DQ3255">
        <v>3</v>
      </c>
      <c r="DR3255">
        <v>3</v>
      </c>
      <c r="DS3255">
        <v>3</v>
      </c>
      <c r="DT3255">
        <v>3</v>
      </c>
      <c r="DU3255">
        <v>3</v>
      </c>
      <c r="DV3255">
        <v>3</v>
      </c>
      <c r="DW3255">
        <v>3</v>
      </c>
      <c r="DX3255">
        <v>3</v>
      </c>
      <c r="DY3255">
        <v>3</v>
      </c>
      <c r="DZ3255">
        <v>3</v>
      </c>
      <c r="EA3255">
        <v>3</v>
      </c>
      <c r="EB3255">
        <v>3</v>
      </c>
      <c r="EC3255">
        <v>3</v>
      </c>
      <c r="ED3255">
        <v>3</v>
      </c>
      <c r="EE3255">
        <v>3</v>
      </c>
      <c r="EF3255">
        <v>3</v>
      </c>
      <c r="EG3255">
        <v>3</v>
      </c>
      <c r="EH3255">
        <v>4</v>
      </c>
      <c r="EI3255">
        <v>3</v>
      </c>
      <c r="EJ3255">
        <v>3</v>
      </c>
      <c r="EK3255">
        <v>3</v>
      </c>
      <c r="EL3255">
        <v>3</v>
      </c>
      <c r="EM3255">
        <v>3</v>
      </c>
      <c r="EN3255">
        <v>3</v>
      </c>
      <c r="EO3255">
        <v>3</v>
      </c>
      <c r="EP3255">
        <v>3</v>
      </c>
      <c r="EQ3255">
        <v>3</v>
      </c>
      <c r="ER3255">
        <v>3</v>
      </c>
      <c r="ES3255">
        <v>3</v>
      </c>
      <c r="ET3255">
        <v>3</v>
      </c>
      <c r="EU3255">
        <v>3</v>
      </c>
      <c r="EV3255">
        <v>3</v>
      </c>
      <c r="EW3255">
        <v>3</v>
      </c>
      <c r="EX3255">
        <v>5</v>
      </c>
      <c r="EY3255">
        <v>5</v>
      </c>
      <c r="EZ3255">
        <v>5</v>
      </c>
      <c r="FA3255">
        <v>3</v>
      </c>
      <c r="FB3255">
        <v>4</v>
      </c>
      <c r="FC3255">
        <v>3</v>
      </c>
      <c r="FD3255">
        <v>3</v>
      </c>
      <c r="FE3255">
        <v>4</v>
      </c>
      <c r="FF3255">
        <v>4</v>
      </c>
      <c r="FG3255">
        <v>4</v>
      </c>
      <c r="FH3255">
        <v>4</v>
      </c>
      <c r="FI3255">
        <v>5</v>
      </c>
      <c r="FJ3255">
        <v>5</v>
      </c>
      <c r="FK3255">
        <v>6</v>
      </c>
      <c r="FL3255">
        <v>7</v>
      </c>
      <c r="FM3255">
        <v>7</v>
      </c>
      <c r="FN3255">
        <v>9</v>
      </c>
      <c r="FO3255">
        <v>10</v>
      </c>
      <c r="FP3255">
        <v>14</v>
      </c>
      <c r="FQ3255">
        <v>18</v>
      </c>
      <c r="FR3255">
        <v>19</v>
      </c>
      <c r="FS3255">
        <v>22</v>
      </c>
      <c r="FT3255">
        <v>22</v>
      </c>
    </row>
    <row r="3256" spans="2:176" x14ac:dyDescent="0.55000000000000004">
      <c r="B3256" t="s">
        <v>537</v>
      </c>
      <c r="C3256">
        <v>37.177469860000002</v>
      </c>
      <c r="D3256">
        <v>-80.378686909999999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1</v>
      </c>
      <c r="AR3256">
        <v>2</v>
      </c>
      <c r="AS3256">
        <v>4</v>
      </c>
      <c r="AT3256">
        <v>6</v>
      </c>
      <c r="AU3256">
        <v>8</v>
      </c>
      <c r="AV3256">
        <v>18</v>
      </c>
      <c r="AW3256">
        <v>19</v>
      </c>
      <c r="AX3256">
        <v>27</v>
      </c>
      <c r="AY3256">
        <v>31</v>
      </c>
      <c r="AZ3256">
        <v>31</v>
      </c>
      <c r="BA3256">
        <v>37</v>
      </c>
      <c r="BB3256">
        <v>68</v>
      </c>
      <c r="BC3256">
        <v>108</v>
      </c>
      <c r="BD3256">
        <v>133</v>
      </c>
      <c r="BE3256">
        <v>154</v>
      </c>
      <c r="BF3256">
        <v>154</v>
      </c>
      <c r="BG3256">
        <v>200</v>
      </c>
      <c r="BH3256">
        <v>266</v>
      </c>
      <c r="BI3256">
        <v>310</v>
      </c>
      <c r="BJ3256">
        <v>348</v>
      </c>
      <c r="BK3256">
        <v>385</v>
      </c>
      <c r="BL3256">
        <v>447</v>
      </c>
      <c r="BM3256">
        <v>480</v>
      </c>
      <c r="BN3256">
        <v>519</v>
      </c>
      <c r="BO3256">
        <v>614</v>
      </c>
      <c r="BP3256">
        <v>634</v>
      </c>
      <c r="BQ3256">
        <v>778</v>
      </c>
      <c r="BR3256">
        <v>912</v>
      </c>
      <c r="BS3256">
        <v>913</v>
      </c>
      <c r="BT3256">
        <v>912</v>
      </c>
      <c r="BU3256">
        <v>1068</v>
      </c>
      <c r="BV3256">
        <v>1229</v>
      </c>
      <c r="BW3256">
        <v>1304</v>
      </c>
      <c r="BX3256">
        <v>1376</v>
      </c>
      <c r="BY3256">
        <v>1376</v>
      </c>
      <c r="BZ3256">
        <v>1503</v>
      </c>
      <c r="CA3256">
        <v>1559</v>
      </c>
      <c r="CB3256">
        <v>1603</v>
      </c>
      <c r="CC3256">
        <v>1659</v>
      </c>
      <c r="CD3256">
        <v>1695</v>
      </c>
      <c r="CE3256">
        <v>1745</v>
      </c>
      <c r="CF3256">
        <v>1802</v>
      </c>
      <c r="CG3256">
        <v>1835</v>
      </c>
      <c r="CH3256">
        <v>1867</v>
      </c>
      <c r="CI3256">
        <v>1907</v>
      </c>
      <c r="CJ3256">
        <v>1950</v>
      </c>
      <c r="CK3256">
        <v>1988</v>
      </c>
      <c r="CL3256">
        <v>2032</v>
      </c>
      <c r="CM3256">
        <v>2056</v>
      </c>
      <c r="CN3256">
        <v>2093</v>
      </c>
      <c r="CO3256">
        <v>2143</v>
      </c>
      <c r="CP3256">
        <v>2163</v>
      </c>
      <c r="CQ3256">
        <v>2189</v>
      </c>
      <c r="CR3256">
        <v>2209</v>
      </c>
      <c r="CS3256">
        <v>2216</v>
      </c>
      <c r="CT3256">
        <v>2243</v>
      </c>
      <c r="CU3256">
        <v>2297</v>
      </c>
      <c r="CV3256">
        <v>2311</v>
      </c>
      <c r="CW3256">
        <v>2332</v>
      </c>
      <c r="CX3256">
        <v>2365</v>
      </c>
      <c r="CY3256">
        <v>2389</v>
      </c>
      <c r="CZ3256">
        <v>2433</v>
      </c>
      <c r="DA3256">
        <v>2453</v>
      </c>
      <c r="DB3256">
        <v>2493</v>
      </c>
      <c r="DC3256">
        <v>2509</v>
      </c>
      <c r="DD3256">
        <v>2537</v>
      </c>
      <c r="DE3256">
        <v>2549</v>
      </c>
      <c r="DF3256">
        <v>2584</v>
      </c>
      <c r="DG3256">
        <v>2627</v>
      </c>
      <c r="DH3256">
        <v>2634</v>
      </c>
      <c r="DI3256">
        <v>2664</v>
      </c>
      <c r="DJ3256">
        <v>2681</v>
      </c>
      <c r="DK3256">
        <v>2690</v>
      </c>
      <c r="DL3256">
        <v>2711</v>
      </c>
      <c r="DM3256">
        <v>2720</v>
      </c>
      <c r="DN3256">
        <v>2739</v>
      </c>
      <c r="DO3256">
        <v>2756</v>
      </c>
      <c r="DP3256">
        <v>2773</v>
      </c>
      <c r="DQ3256">
        <v>2784</v>
      </c>
      <c r="DR3256">
        <v>2797</v>
      </c>
      <c r="DS3256">
        <v>2818</v>
      </c>
      <c r="DT3256">
        <v>2826</v>
      </c>
      <c r="DU3256">
        <v>2846</v>
      </c>
      <c r="DV3256">
        <v>2863</v>
      </c>
      <c r="DW3256">
        <v>2863</v>
      </c>
      <c r="DX3256">
        <v>2895</v>
      </c>
      <c r="DY3256">
        <v>2904</v>
      </c>
      <c r="DZ3256">
        <v>2916</v>
      </c>
      <c r="EA3256">
        <v>2927</v>
      </c>
      <c r="EB3256">
        <v>2937</v>
      </c>
      <c r="EC3256">
        <v>2945</v>
      </c>
      <c r="ED3256">
        <v>2956</v>
      </c>
      <c r="EE3256">
        <v>2967</v>
      </c>
      <c r="EF3256">
        <v>2976</v>
      </c>
      <c r="EG3256">
        <v>2987</v>
      </c>
      <c r="EH3256">
        <v>2991</v>
      </c>
      <c r="EI3256">
        <v>2999</v>
      </c>
      <c r="EJ3256">
        <v>3014</v>
      </c>
      <c r="EK3256">
        <v>3025</v>
      </c>
      <c r="EL3256">
        <v>3033</v>
      </c>
      <c r="EM3256">
        <v>3039</v>
      </c>
      <c r="EN3256">
        <v>3064</v>
      </c>
      <c r="EO3256">
        <v>3064</v>
      </c>
      <c r="EP3256">
        <v>3075</v>
      </c>
      <c r="EQ3256">
        <v>3107</v>
      </c>
      <c r="ER3256">
        <v>3129</v>
      </c>
      <c r="ES3256">
        <v>3136</v>
      </c>
      <c r="ET3256">
        <v>3152</v>
      </c>
      <c r="EU3256">
        <v>3171</v>
      </c>
      <c r="EV3256">
        <v>3187</v>
      </c>
      <c r="EW3256">
        <v>3200</v>
      </c>
      <c r="EX3256">
        <v>3208</v>
      </c>
      <c r="EY3256">
        <v>3226</v>
      </c>
      <c r="EZ3256">
        <v>3237</v>
      </c>
      <c r="FA3256">
        <v>3249</v>
      </c>
      <c r="FB3256">
        <v>3329</v>
      </c>
      <c r="FC3256">
        <v>3346</v>
      </c>
      <c r="FD3256">
        <v>3371</v>
      </c>
      <c r="FE3256">
        <v>3406</v>
      </c>
      <c r="FF3256">
        <v>3431</v>
      </c>
      <c r="FG3256">
        <v>3438</v>
      </c>
      <c r="FH3256">
        <v>3463</v>
      </c>
      <c r="FI3256">
        <v>3508</v>
      </c>
      <c r="FJ3256">
        <v>3535</v>
      </c>
      <c r="FK3256">
        <v>3588</v>
      </c>
      <c r="FL3256">
        <v>3639</v>
      </c>
      <c r="FM3256">
        <v>3661</v>
      </c>
      <c r="FN3256">
        <v>3696</v>
      </c>
      <c r="FO3256">
        <v>3722</v>
      </c>
      <c r="FP3256">
        <v>3764</v>
      </c>
      <c r="FQ3256">
        <v>3788</v>
      </c>
      <c r="FR3256">
        <v>3819</v>
      </c>
      <c r="FS3256">
        <v>3859</v>
      </c>
      <c r="FT3256">
        <v>3859</v>
      </c>
    </row>
    <row r="3257" spans="2:176" x14ac:dyDescent="0.55000000000000004">
      <c r="B3257" t="s">
        <v>537</v>
      </c>
      <c r="C3257">
        <v>37.787904470000001</v>
      </c>
      <c r="D3257">
        <v>-78.88498513000000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3</v>
      </c>
      <c r="BF3257">
        <v>3</v>
      </c>
      <c r="BG3257">
        <v>3</v>
      </c>
      <c r="BH3257">
        <v>4</v>
      </c>
      <c r="BI3257">
        <v>5</v>
      </c>
      <c r="BJ3257">
        <v>9</v>
      </c>
      <c r="BK3257">
        <v>11</v>
      </c>
      <c r="BL3257">
        <v>16</v>
      </c>
      <c r="BM3257">
        <v>20</v>
      </c>
      <c r="BN3257">
        <v>20</v>
      </c>
      <c r="BO3257">
        <v>29</v>
      </c>
      <c r="BP3257">
        <v>33</v>
      </c>
      <c r="BQ3257">
        <v>67</v>
      </c>
      <c r="BR3257">
        <v>83</v>
      </c>
      <c r="BS3257">
        <v>108</v>
      </c>
      <c r="BT3257">
        <v>108</v>
      </c>
      <c r="BU3257">
        <v>136</v>
      </c>
      <c r="BV3257">
        <v>136</v>
      </c>
      <c r="BW3257">
        <v>158</v>
      </c>
      <c r="BX3257">
        <v>182</v>
      </c>
      <c r="BY3257">
        <v>194</v>
      </c>
      <c r="BZ3257">
        <v>209</v>
      </c>
      <c r="CA3257">
        <v>219</v>
      </c>
      <c r="CB3257">
        <v>222</v>
      </c>
      <c r="CC3257">
        <v>222</v>
      </c>
      <c r="CD3257">
        <v>239</v>
      </c>
      <c r="CE3257">
        <v>246</v>
      </c>
      <c r="CF3257">
        <v>251</v>
      </c>
      <c r="CG3257">
        <v>251</v>
      </c>
      <c r="CH3257">
        <v>274</v>
      </c>
      <c r="CI3257">
        <v>276</v>
      </c>
      <c r="CJ3257">
        <v>276</v>
      </c>
      <c r="CK3257">
        <v>278</v>
      </c>
      <c r="CL3257">
        <v>286</v>
      </c>
      <c r="CM3257">
        <v>298</v>
      </c>
      <c r="CN3257">
        <v>302</v>
      </c>
      <c r="CO3257">
        <v>307</v>
      </c>
      <c r="CP3257">
        <v>313</v>
      </c>
      <c r="CQ3257">
        <v>315</v>
      </c>
      <c r="CR3257">
        <v>317</v>
      </c>
      <c r="CS3257">
        <v>320</v>
      </c>
      <c r="CT3257">
        <v>330</v>
      </c>
      <c r="CU3257">
        <v>345</v>
      </c>
      <c r="CV3257">
        <v>347</v>
      </c>
      <c r="CW3257">
        <v>347</v>
      </c>
      <c r="CX3257">
        <v>350</v>
      </c>
      <c r="CY3257">
        <v>353</v>
      </c>
      <c r="CZ3257">
        <v>357</v>
      </c>
      <c r="DA3257">
        <v>367</v>
      </c>
      <c r="DB3257">
        <v>366</v>
      </c>
      <c r="DC3257">
        <v>369</v>
      </c>
      <c r="DD3257">
        <v>372</v>
      </c>
      <c r="DE3257">
        <v>373</v>
      </c>
      <c r="DF3257">
        <v>379</v>
      </c>
      <c r="DG3257">
        <v>380</v>
      </c>
      <c r="DH3257">
        <v>381</v>
      </c>
      <c r="DI3257">
        <v>381</v>
      </c>
      <c r="DJ3257">
        <v>382</v>
      </c>
      <c r="DK3257">
        <v>384</v>
      </c>
      <c r="DL3257">
        <v>385</v>
      </c>
      <c r="DM3257">
        <v>387</v>
      </c>
      <c r="DN3257">
        <v>393</v>
      </c>
      <c r="DO3257">
        <v>393</v>
      </c>
      <c r="DP3257">
        <v>396</v>
      </c>
      <c r="DQ3257">
        <v>400</v>
      </c>
      <c r="DR3257">
        <v>403</v>
      </c>
      <c r="DS3257">
        <v>411</v>
      </c>
      <c r="DT3257">
        <v>415</v>
      </c>
      <c r="DU3257">
        <v>421</v>
      </c>
      <c r="DV3257">
        <v>437</v>
      </c>
      <c r="DW3257">
        <v>437</v>
      </c>
      <c r="DX3257">
        <v>477</v>
      </c>
      <c r="DY3257">
        <v>494</v>
      </c>
      <c r="DZ3257">
        <v>497</v>
      </c>
      <c r="EA3257">
        <v>516</v>
      </c>
      <c r="EB3257">
        <v>531</v>
      </c>
      <c r="EC3257">
        <v>555</v>
      </c>
      <c r="ED3257">
        <v>582</v>
      </c>
      <c r="EE3257">
        <v>596</v>
      </c>
      <c r="EF3257">
        <v>600</v>
      </c>
      <c r="EG3257">
        <v>612</v>
      </c>
      <c r="EH3257">
        <v>627</v>
      </c>
      <c r="EI3257">
        <v>648</v>
      </c>
      <c r="EJ3257">
        <v>664</v>
      </c>
      <c r="EK3257">
        <v>713</v>
      </c>
      <c r="EL3257">
        <v>727</v>
      </c>
      <c r="EM3257">
        <v>753</v>
      </c>
      <c r="EN3257">
        <v>769</v>
      </c>
      <c r="EO3257">
        <v>769</v>
      </c>
      <c r="EP3257">
        <v>778</v>
      </c>
      <c r="EQ3257">
        <v>791</v>
      </c>
      <c r="ER3257">
        <v>804</v>
      </c>
      <c r="ES3257">
        <v>820</v>
      </c>
      <c r="ET3257">
        <v>833</v>
      </c>
      <c r="EU3257">
        <v>846</v>
      </c>
      <c r="EV3257">
        <v>870</v>
      </c>
      <c r="EW3257">
        <v>880</v>
      </c>
      <c r="EX3257">
        <v>902</v>
      </c>
      <c r="EY3257">
        <v>954</v>
      </c>
      <c r="EZ3257">
        <v>974</v>
      </c>
      <c r="FA3257">
        <v>985</v>
      </c>
      <c r="FB3257">
        <v>1021</v>
      </c>
      <c r="FC3257">
        <v>1069</v>
      </c>
      <c r="FD3257">
        <v>1098</v>
      </c>
      <c r="FE3257">
        <v>1144</v>
      </c>
      <c r="FF3257">
        <v>1179</v>
      </c>
      <c r="FG3257">
        <v>1193</v>
      </c>
      <c r="FH3257">
        <v>1236</v>
      </c>
      <c r="FI3257">
        <v>1344</v>
      </c>
      <c r="FJ3257">
        <v>1389</v>
      </c>
      <c r="FK3257">
        <v>1443</v>
      </c>
      <c r="FL3257">
        <v>1529</v>
      </c>
      <c r="FM3257">
        <v>1551</v>
      </c>
      <c r="FN3257">
        <v>1602</v>
      </c>
      <c r="FO3257">
        <v>1708</v>
      </c>
      <c r="FP3257">
        <v>1763</v>
      </c>
      <c r="FQ3257">
        <v>1819</v>
      </c>
      <c r="FR3257">
        <v>1852</v>
      </c>
      <c r="FS3257">
        <v>1903</v>
      </c>
      <c r="FT3257">
        <v>1903</v>
      </c>
    </row>
    <row r="3258" spans="2:176" x14ac:dyDescent="0.55000000000000004">
      <c r="B3258" t="s">
        <v>537</v>
      </c>
      <c r="C3258">
        <v>37.506944060000002</v>
      </c>
      <c r="D3258">
        <v>-76.998286340000007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1</v>
      </c>
      <c r="BM3258">
        <v>1</v>
      </c>
      <c r="BN3258">
        <v>1</v>
      </c>
      <c r="BO3258">
        <v>1</v>
      </c>
      <c r="BP3258">
        <v>1</v>
      </c>
      <c r="BQ3258">
        <v>2</v>
      </c>
      <c r="BR3258">
        <v>2</v>
      </c>
      <c r="BS3258">
        <v>3</v>
      </c>
      <c r="BT3258">
        <v>3</v>
      </c>
      <c r="BU3258">
        <v>3</v>
      </c>
      <c r="BV3258">
        <v>4</v>
      </c>
      <c r="BW3258">
        <v>4</v>
      </c>
      <c r="BX3258">
        <v>5</v>
      </c>
      <c r="BY3258">
        <v>5</v>
      </c>
      <c r="BZ3258">
        <v>5</v>
      </c>
      <c r="CA3258">
        <v>5</v>
      </c>
      <c r="CB3258">
        <v>5</v>
      </c>
      <c r="CC3258">
        <v>5</v>
      </c>
      <c r="CD3258">
        <v>5</v>
      </c>
      <c r="CE3258">
        <v>6</v>
      </c>
      <c r="CF3258">
        <v>6</v>
      </c>
      <c r="CG3258">
        <v>6</v>
      </c>
      <c r="CH3258">
        <v>7</v>
      </c>
      <c r="CI3258">
        <v>7</v>
      </c>
      <c r="CJ3258">
        <v>7</v>
      </c>
      <c r="CK3258">
        <v>7</v>
      </c>
      <c r="CL3258">
        <v>7</v>
      </c>
      <c r="CM3258">
        <v>7</v>
      </c>
      <c r="CN3258">
        <v>8</v>
      </c>
      <c r="CO3258">
        <v>8</v>
      </c>
      <c r="CP3258">
        <v>8</v>
      </c>
      <c r="CQ3258">
        <v>8</v>
      </c>
      <c r="CR3258">
        <v>8</v>
      </c>
      <c r="CS3258">
        <v>9</v>
      </c>
      <c r="CT3258">
        <v>9</v>
      </c>
      <c r="CU3258">
        <v>10</v>
      </c>
      <c r="CV3258">
        <v>9</v>
      </c>
      <c r="CW3258">
        <v>9</v>
      </c>
      <c r="CX3258">
        <v>9</v>
      </c>
      <c r="CY3258">
        <v>9</v>
      </c>
      <c r="CZ3258">
        <v>9</v>
      </c>
      <c r="DA3258">
        <v>9</v>
      </c>
      <c r="DB3258">
        <v>9</v>
      </c>
      <c r="DC3258">
        <v>9</v>
      </c>
      <c r="DD3258">
        <v>9</v>
      </c>
      <c r="DE3258">
        <v>9</v>
      </c>
      <c r="DF3258">
        <v>9</v>
      </c>
      <c r="DG3258">
        <v>9</v>
      </c>
      <c r="DH3258">
        <v>9</v>
      </c>
      <c r="DI3258">
        <v>9</v>
      </c>
      <c r="DJ3258">
        <v>9</v>
      </c>
      <c r="DK3258">
        <v>9</v>
      </c>
      <c r="DL3258">
        <v>9</v>
      </c>
      <c r="DM3258">
        <v>9</v>
      </c>
      <c r="DN3258">
        <v>9</v>
      </c>
      <c r="DO3258">
        <v>9</v>
      </c>
      <c r="DP3258">
        <v>9</v>
      </c>
      <c r="DQ3258">
        <v>9</v>
      </c>
      <c r="DR3258">
        <v>9</v>
      </c>
      <c r="DS3258">
        <v>10</v>
      </c>
      <c r="DT3258">
        <v>10</v>
      </c>
      <c r="DU3258">
        <v>10</v>
      </c>
      <c r="DV3258">
        <v>10</v>
      </c>
      <c r="DW3258">
        <v>10</v>
      </c>
      <c r="DX3258">
        <v>10</v>
      </c>
      <c r="DY3258">
        <v>10</v>
      </c>
      <c r="DZ3258">
        <v>10</v>
      </c>
      <c r="EA3258">
        <v>10</v>
      </c>
      <c r="EB3258">
        <v>11</v>
      </c>
      <c r="EC3258">
        <v>11</v>
      </c>
      <c r="ED3258">
        <v>11</v>
      </c>
      <c r="EE3258">
        <v>11</v>
      </c>
      <c r="EF3258">
        <v>11</v>
      </c>
      <c r="EG3258">
        <v>11</v>
      </c>
      <c r="EH3258">
        <v>13</v>
      </c>
      <c r="EI3258">
        <v>13</v>
      </c>
      <c r="EJ3258">
        <v>13</v>
      </c>
      <c r="EK3258">
        <v>13</v>
      </c>
      <c r="EL3258">
        <v>13</v>
      </c>
      <c r="EM3258">
        <v>13</v>
      </c>
      <c r="EN3258">
        <v>13</v>
      </c>
      <c r="EO3258">
        <v>13</v>
      </c>
      <c r="EP3258">
        <v>15</v>
      </c>
      <c r="EQ3258">
        <v>15</v>
      </c>
      <c r="ER3258">
        <v>15</v>
      </c>
      <c r="ES3258">
        <v>15</v>
      </c>
      <c r="ET3258">
        <v>15</v>
      </c>
      <c r="EU3258">
        <v>15</v>
      </c>
      <c r="EV3258">
        <v>16</v>
      </c>
      <c r="EW3258">
        <v>16</v>
      </c>
      <c r="EX3258">
        <v>16</v>
      </c>
      <c r="EY3258">
        <v>16</v>
      </c>
      <c r="EZ3258">
        <v>17</v>
      </c>
      <c r="FA3258">
        <v>17</v>
      </c>
      <c r="FB3258">
        <v>16</v>
      </c>
      <c r="FC3258">
        <v>16</v>
      </c>
      <c r="FD3258">
        <v>16</v>
      </c>
      <c r="FE3258">
        <v>16</v>
      </c>
      <c r="FF3258">
        <v>16</v>
      </c>
      <c r="FG3258">
        <v>17</v>
      </c>
      <c r="FH3258">
        <v>17</v>
      </c>
      <c r="FI3258">
        <v>18</v>
      </c>
      <c r="FJ3258">
        <v>18</v>
      </c>
      <c r="FK3258">
        <v>18</v>
      </c>
      <c r="FL3258">
        <v>19</v>
      </c>
      <c r="FM3258">
        <v>19</v>
      </c>
      <c r="FN3258">
        <v>20</v>
      </c>
      <c r="FO3258">
        <v>20</v>
      </c>
      <c r="FP3258">
        <v>20</v>
      </c>
      <c r="FQ3258">
        <v>20</v>
      </c>
      <c r="FR3258">
        <v>21</v>
      </c>
      <c r="FS3258">
        <v>23</v>
      </c>
      <c r="FT3258">
        <v>23</v>
      </c>
    </row>
    <row r="3259" spans="2:176" x14ac:dyDescent="0.55000000000000004">
      <c r="B3259" t="s">
        <v>537</v>
      </c>
      <c r="C3259">
        <v>37.340629329999999</v>
      </c>
      <c r="D3259">
        <v>-75.87751591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1</v>
      </c>
      <c r="BC3259">
        <v>1</v>
      </c>
      <c r="BD3259">
        <v>1</v>
      </c>
      <c r="BE3259">
        <v>3</v>
      </c>
      <c r="BF3259">
        <v>3</v>
      </c>
      <c r="BG3259">
        <v>4</v>
      </c>
      <c r="BH3259">
        <v>5</v>
      </c>
      <c r="BI3259">
        <v>6</v>
      </c>
      <c r="BJ3259">
        <v>6</v>
      </c>
      <c r="BK3259">
        <v>8</v>
      </c>
      <c r="BL3259">
        <v>9</v>
      </c>
      <c r="BM3259">
        <v>11</v>
      </c>
      <c r="BN3259">
        <v>11</v>
      </c>
      <c r="BO3259">
        <v>11</v>
      </c>
      <c r="BP3259">
        <v>14</v>
      </c>
      <c r="BQ3259">
        <v>24</v>
      </c>
      <c r="BR3259">
        <v>24</v>
      </c>
      <c r="BS3259">
        <v>27</v>
      </c>
      <c r="BT3259">
        <v>33</v>
      </c>
      <c r="BU3259">
        <v>36</v>
      </c>
      <c r="BV3259">
        <v>48</v>
      </c>
      <c r="BW3259">
        <v>48</v>
      </c>
      <c r="BX3259">
        <v>51</v>
      </c>
      <c r="BY3259">
        <v>58</v>
      </c>
      <c r="BZ3259">
        <v>64</v>
      </c>
      <c r="CA3259">
        <v>67</v>
      </c>
      <c r="CB3259">
        <v>67</v>
      </c>
      <c r="CC3259">
        <v>74</v>
      </c>
      <c r="CD3259">
        <v>74</v>
      </c>
      <c r="CE3259">
        <v>77</v>
      </c>
      <c r="CF3259">
        <v>81</v>
      </c>
      <c r="CG3259">
        <v>81</v>
      </c>
      <c r="CH3259">
        <v>81</v>
      </c>
      <c r="CI3259">
        <v>81</v>
      </c>
      <c r="CJ3259">
        <v>81</v>
      </c>
      <c r="CK3259">
        <v>82</v>
      </c>
      <c r="CL3259">
        <v>86</v>
      </c>
      <c r="CM3259">
        <v>89</v>
      </c>
      <c r="CN3259">
        <v>89</v>
      </c>
      <c r="CO3259">
        <v>93</v>
      </c>
      <c r="CP3259">
        <v>94</v>
      </c>
      <c r="CQ3259">
        <v>94</v>
      </c>
      <c r="CR3259">
        <v>94</v>
      </c>
      <c r="CS3259">
        <v>96</v>
      </c>
      <c r="CT3259">
        <v>98</v>
      </c>
      <c r="CU3259">
        <v>101</v>
      </c>
      <c r="CV3259">
        <v>100</v>
      </c>
      <c r="CW3259">
        <v>100</v>
      </c>
      <c r="CX3259">
        <v>100</v>
      </c>
      <c r="CY3259">
        <v>104</v>
      </c>
      <c r="CZ3259">
        <v>105</v>
      </c>
      <c r="DA3259">
        <v>106</v>
      </c>
      <c r="DB3259">
        <v>111</v>
      </c>
      <c r="DC3259">
        <v>111</v>
      </c>
      <c r="DD3259">
        <v>113</v>
      </c>
      <c r="DE3259">
        <v>113</v>
      </c>
      <c r="DF3259">
        <v>116</v>
      </c>
      <c r="DG3259">
        <v>115</v>
      </c>
      <c r="DH3259">
        <v>115</v>
      </c>
      <c r="DI3259">
        <v>117</v>
      </c>
      <c r="DJ3259">
        <v>121</v>
      </c>
      <c r="DK3259">
        <v>121</v>
      </c>
      <c r="DL3259">
        <v>122</v>
      </c>
      <c r="DM3259">
        <v>122</v>
      </c>
      <c r="DN3259">
        <v>123</v>
      </c>
      <c r="DO3259">
        <v>122</v>
      </c>
      <c r="DP3259">
        <v>123</v>
      </c>
      <c r="DQ3259">
        <v>124</v>
      </c>
      <c r="DR3259">
        <v>124</v>
      </c>
      <c r="DS3259">
        <v>124</v>
      </c>
      <c r="DT3259">
        <v>124</v>
      </c>
      <c r="DU3259">
        <v>124</v>
      </c>
      <c r="DV3259">
        <v>124</v>
      </c>
      <c r="DW3259">
        <v>124</v>
      </c>
      <c r="DX3259">
        <v>127</v>
      </c>
      <c r="DY3259">
        <v>129</v>
      </c>
      <c r="DZ3259">
        <v>130</v>
      </c>
      <c r="EA3259">
        <v>131</v>
      </c>
      <c r="EB3259">
        <v>132</v>
      </c>
      <c r="EC3259">
        <v>133</v>
      </c>
      <c r="ED3259">
        <v>135</v>
      </c>
      <c r="EE3259">
        <v>147</v>
      </c>
      <c r="EF3259">
        <v>151</v>
      </c>
      <c r="EG3259">
        <v>152</v>
      </c>
      <c r="EH3259">
        <v>154</v>
      </c>
      <c r="EI3259">
        <v>154</v>
      </c>
      <c r="EJ3259">
        <v>157</v>
      </c>
      <c r="EK3259">
        <v>163</v>
      </c>
      <c r="EL3259">
        <v>166</v>
      </c>
      <c r="EM3259">
        <v>170</v>
      </c>
      <c r="EN3259">
        <v>171</v>
      </c>
      <c r="EO3259">
        <v>171</v>
      </c>
      <c r="EP3259">
        <v>172</v>
      </c>
      <c r="EQ3259">
        <v>183</v>
      </c>
      <c r="ER3259">
        <v>187</v>
      </c>
      <c r="ES3259">
        <v>190</v>
      </c>
      <c r="ET3259">
        <v>190</v>
      </c>
      <c r="EU3259">
        <v>197</v>
      </c>
      <c r="EV3259">
        <v>197</v>
      </c>
      <c r="EW3259">
        <v>201</v>
      </c>
      <c r="EX3259">
        <v>209</v>
      </c>
      <c r="EY3259">
        <v>212</v>
      </c>
      <c r="EZ3259">
        <v>211</v>
      </c>
      <c r="FA3259">
        <v>216</v>
      </c>
      <c r="FB3259">
        <v>221</v>
      </c>
      <c r="FC3259">
        <v>226</v>
      </c>
      <c r="FD3259">
        <v>224</v>
      </c>
      <c r="FE3259">
        <v>224</v>
      </c>
      <c r="FF3259">
        <v>230</v>
      </c>
      <c r="FG3259">
        <v>237</v>
      </c>
      <c r="FH3259">
        <v>241</v>
      </c>
      <c r="FI3259">
        <v>253</v>
      </c>
      <c r="FJ3259">
        <v>261</v>
      </c>
      <c r="FK3259">
        <v>272</v>
      </c>
      <c r="FL3259">
        <v>282</v>
      </c>
      <c r="FM3259">
        <v>287</v>
      </c>
      <c r="FN3259">
        <v>289</v>
      </c>
      <c r="FO3259">
        <v>290</v>
      </c>
      <c r="FP3259">
        <v>299</v>
      </c>
      <c r="FQ3259">
        <v>304</v>
      </c>
      <c r="FR3259">
        <v>310</v>
      </c>
      <c r="FS3259">
        <v>322</v>
      </c>
      <c r="FT3259">
        <v>322</v>
      </c>
    </row>
    <row r="3260" spans="2:176" x14ac:dyDescent="0.55000000000000004">
      <c r="B3260" t="s">
        <v>537</v>
      </c>
      <c r="C3260">
        <v>37.892020879999997</v>
      </c>
      <c r="D3260">
        <v>-76.419497320000005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1</v>
      </c>
      <c r="BZ3260">
        <v>1</v>
      </c>
      <c r="CA3260">
        <v>1</v>
      </c>
      <c r="CB3260">
        <v>2</v>
      </c>
      <c r="CC3260">
        <v>2</v>
      </c>
      <c r="CD3260">
        <v>2</v>
      </c>
      <c r="CE3260">
        <v>2</v>
      </c>
      <c r="CF3260">
        <v>2</v>
      </c>
      <c r="CG3260">
        <v>2</v>
      </c>
      <c r="CH3260">
        <v>2</v>
      </c>
      <c r="CI3260">
        <v>2</v>
      </c>
      <c r="CJ3260">
        <v>2</v>
      </c>
      <c r="CK3260">
        <v>2</v>
      </c>
      <c r="CL3260">
        <v>2</v>
      </c>
      <c r="CM3260">
        <v>2</v>
      </c>
      <c r="CN3260">
        <v>2</v>
      </c>
      <c r="CO3260">
        <v>2</v>
      </c>
      <c r="CP3260">
        <v>2</v>
      </c>
      <c r="CQ3260">
        <v>2</v>
      </c>
      <c r="CR3260">
        <v>2</v>
      </c>
      <c r="CS3260">
        <v>2</v>
      </c>
      <c r="CT3260">
        <v>2</v>
      </c>
      <c r="CU3260">
        <v>2</v>
      </c>
      <c r="CV3260">
        <v>2</v>
      </c>
      <c r="CW3260">
        <v>2</v>
      </c>
      <c r="CX3260">
        <v>2</v>
      </c>
      <c r="CY3260">
        <v>2</v>
      </c>
      <c r="CZ3260">
        <v>2</v>
      </c>
      <c r="DA3260">
        <v>2</v>
      </c>
      <c r="DB3260">
        <v>2</v>
      </c>
      <c r="DC3260">
        <v>2</v>
      </c>
      <c r="DD3260">
        <v>2</v>
      </c>
      <c r="DE3260">
        <v>2</v>
      </c>
      <c r="DF3260">
        <v>2</v>
      </c>
      <c r="DG3260">
        <v>2</v>
      </c>
      <c r="DH3260">
        <v>3</v>
      </c>
      <c r="DI3260">
        <v>3</v>
      </c>
      <c r="DJ3260">
        <v>3</v>
      </c>
      <c r="DK3260">
        <v>4</v>
      </c>
      <c r="DL3260">
        <v>4</v>
      </c>
      <c r="DM3260">
        <v>4</v>
      </c>
      <c r="DN3260">
        <v>4</v>
      </c>
      <c r="DO3260">
        <v>4</v>
      </c>
      <c r="DP3260">
        <v>4</v>
      </c>
      <c r="DQ3260">
        <v>4</v>
      </c>
      <c r="DR3260">
        <v>4</v>
      </c>
      <c r="DS3260">
        <v>4</v>
      </c>
      <c r="DT3260">
        <v>4</v>
      </c>
      <c r="DU3260">
        <v>4</v>
      </c>
      <c r="DV3260">
        <v>4</v>
      </c>
      <c r="DW3260">
        <v>4</v>
      </c>
      <c r="DX3260">
        <v>4</v>
      </c>
      <c r="DY3260">
        <v>4</v>
      </c>
      <c r="DZ3260">
        <v>4</v>
      </c>
      <c r="EA3260">
        <v>4</v>
      </c>
      <c r="EB3260">
        <v>4</v>
      </c>
      <c r="EC3260">
        <v>4</v>
      </c>
      <c r="ED3260">
        <v>4</v>
      </c>
      <c r="EE3260">
        <v>4</v>
      </c>
      <c r="EF3260">
        <v>4</v>
      </c>
      <c r="EG3260">
        <v>4</v>
      </c>
      <c r="EH3260">
        <v>4</v>
      </c>
      <c r="EI3260">
        <v>4</v>
      </c>
      <c r="EJ3260">
        <v>4</v>
      </c>
      <c r="EK3260">
        <v>4</v>
      </c>
      <c r="EL3260">
        <v>4</v>
      </c>
      <c r="EM3260">
        <v>4</v>
      </c>
      <c r="EN3260">
        <v>4</v>
      </c>
      <c r="EO3260">
        <v>4</v>
      </c>
      <c r="EP3260">
        <v>4</v>
      </c>
      <c r="EQ3260">
        <v>4</v>
      </c>
      <c r="ER3260">
        <v>4</v>
      </c>
      <c r="ES3260">
        <v>4</v>
      </c>
      <c r="ET3260">
        <v>4</v>
      </c>
      <c r="EU3260">
        <v>4</v>
      </c>
      <c r="EV3260">
        <v>4</v>
      </c>
      <c r="EW3260">
        <v>4</v>
      </c>
      <c r="EX3260">
        <v>4</v>
      </c>
      <c r="EY3260">
        <v>4</v>
      </c>
      <c r="EZ3260">
        <v>4</v>
      </c>
      <c r="FA3260">
        <v>4</v>
      </c>
      <c r="FB3260">
        <v>4</v>
      </c>
      <c r="FC3260">
        <v>4</v>
      </c>
      <c r="FD3260">
        <v>5</v>
      </c>
      <c r="FE3260">
        <v>5</v>
      </c>
      <c r="FF3260">
        <v>5</v>
      </c>
      <c r="FG3260">
        <v>5</v>
      </c>
      <c r="FH3260">
        <v>5</v>
      </c>
      <c r="FI3260">
        <v>5</v>
      </c>
      <c r="FJ3260">
        <v>5</v>
      </c>
      <c r="FK3260">
        <v>5</v>
      </c>
      <c r="FL3260">
        <v>5</v>
      </c>
      <c r="FM3260">
        <v>5</v>
      </c>
      <c r="FN3260">
        <v>5</v>
      </c>
      <c r="FO3260">
        <v>5</v>
      </c>
      <c r="FP3260">
        <v>5</v>
      </c>
      <c r="FQ3260">
        <v>5</v>
      </c>
      <c r="FR3260">
        <v>5</v>
      </c>
      <c r="FS3260">
        <v>5</v>
      </c>
      <c r="FT3260">
        <v>5</v>
      </c>
    </row>
    <row r="3261" spans="2:176" x14ac:dyDescent="0.55000000000000004">
      <c r="B3261" t="s">
        <v>537</v>
      </c>
      <c r="C3261">
        <v>37.143597499999998</v>
      </c>
      <c r="D3261">
        <v>-78.05065922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1</v>
      </c>
      <c r="BM3261">
        <v>1</v>
      </c>
      <c r="BN3261">
        <v>1</v>
      </c>
      <c r="BO3261">
        <v>1</v>
      </c>
      <c r="BP3261">
        <v>2</v>
      </c>
      <c r="BQ3261">
        <v>2</v>
      </c>
      <c r="BR3261">
        <v>2</v>
      </c>
      <c r="BS3261">
        <v>4</v>
      </c>
      <c r="BT3261">
        <v>5</v>
      </c>
      <c r="BU3261">
        <v>6</v>
      </c>
      <c r="BV3261">
        <v>6</v>
      </c>
      <c r="BW3261">
        <v>7</v>
      </c>
      <c r="BX3261">
        <v>8</v>
      </c>
      <c r="BY3261">
        <v>8</v>
      </c>
      <c r="BZ3261">
        <v>8</v>
      </c>
      <c r="CA3261">
        <v>9</v>
      </c>
      <c r="CB3261">
        <v>12</v>
      </c>
      <c r="CC3261">
        <v>13</v>
      </c>
      <c r="CD3261">
        <v>16</v>
      </c>
      <c r="CE3261">
        <v>17</v>
      </c>
      <c r="CF3261">
        <v>17</v>
      </c>
      <c r="CG3261">
        <v>20</v>
      </c>
      <c r="CH3261">
        <v>21</v>
      </c>
      <c r="CI3261">
        <v>21</v>
      </c>
      <c r="CJ3261">
        <v>21</v>
      </c>
      <c r="CK3261">
        <v>23</v>
      </c>
      <c r="CL3261">
        <v>26</v>
      </c>
      <c r="CM3261">
        <v>26</v>
      </c>
      <c r="CN3261">
        <v>27</v>
      </c>
      <c r="CO3261">
        <v>27</v>
      </c>
      <c r="CP3261">
        <v>33</v>
      </c>
      <c r="CQ3261">
        <v>33</v>
      </c>
      <c r="CR3261">
        <v>34</v>
      </c>
      <c r="CS3261">
        <v>41</v>
      </c>
      <c r="CT3261">
        <v>48</v>
      </c>
      <c r="CU3261">
        <v>50</v>
      </c>
      <c r="CV3261">
        <v>52</v>
      </c>
      <c r="CW3261">
        <v>55</v>
      </c>
      <c r="CX3261">
        <v>57</v>
      </c>
      <c r="CY3261">
        <v>62</v>
      </c>
      <c r="CZ3261">
        <v>67</v>
      </c>
      <c r="DA3261">
        <v>76</v>
      </c>
      <c r="DB3261">
        <v>87</v>
      </c>
      <c r="DC3261">
        <v>88</v>
      </c>
      <c r="DD3261">
        <v>92</v>
      </c>
      <c r="DE3261">
        <v>93</v>
      </c>
      <c r="DF3261">
        <v>96</v>
      </c>
      <c r="DG3261">
        <v>97</v>
      </c>
      <c r="DH3261">
        <v>97</v>
      </c>
      <c r="DI3261">
        <v>99</v>
      </c>
      <c r="DJ3261">
        <v>99</v>
      </c>
      <c r="DK3261">
        <v>103</v>
      </c>
      <c r="DL3261">
        <v>106</v>
      </c>
      <c r="DM3261">
        <v>105</v>
      </c>
      <c r="DN3261">
        <v>105</v>
      </c>
      <c r="DO3261">
        <v>105</v>
      </c>
      <c r="DP3261">
        <v>106</v>
      </c>
      <c r="DQ3261">
        <v>107</v>
      </c>
      <c r="DR3261">
        <v>107</v>
      </c>
      <c r="DS3261">
        <v>106</v>
      </c>
      <c r="DT3261">
        <v>106</v>
      </c>
      <c r="DU3261">
        <v>106</v>
      </c>
      <c r="DV3261">
        <v>106</v>
      </c>
      <c r="DW3261">
        <v>106</v>
      </c>
      <c r="DX3261">
        <v>107</v>
      </c>
      <c r="DY3261">
        <v>108</v>
      </c>
      <c r="DZ3261">
        <v>108</v>
      </c>
      <c r="EA3261">
        <v>108</v>
      </c>
      <c r="EB3261">
        <v>108</v>
      </c>
      <c r="EC3261">
        <v>108</v>
      </c>
      <c r="ED3261">
        <v>109</v>
      </c>
      <c r="EE3261">
        <v>108</v>
      </c>
      <c r="EF3261">
        <v>108</v>
      </c>
      <c r="EG3261">
        <v>110</v>
      </c>
      <c r="EH3261">
        <v>110</v>
      </c>
      <c r="EI3261">
        <v>111</v>
      </c>
      <c r="EJ3261">
        <v>111</v>
      </c>
      <c r="EK3261">
        <v>113</v>
      </c>
      <c r="EL3261">
        <v>116</v>
      </c>
      <c r="EM3261">
        <v>116</v>
      </c>
      <c r="EN3261">
        <v>117</v>
      </c>
      <c r="EO3261">
        <v>117</v>
      </c>
      <c r="EP3261">
        <v>118</v>
      </c>
      <c r="EQ3261">
        <v>118</v>
      </c>
      <c r="ER3261">
        <v>118</v>
      </c>
      <c r="ES3261">
        <v>118</v>
      </c>
      <c r="ET3261">
        <v>120</v>
      </c>
      <c r="EU3261">
        <v>122</v>
      </c>
      <c r="EV3261">
        <v>124</v>
      </c>
      <c r="EW3261">
        <v>127</v>
      </c>
      <c r="EX3261">
        <v>129</v>
      </c>
      <c r="EY3261">
        <v>132</v>
      </c>
      <c r="EZ3261">
        <v>135</v>
      </c>
      <c r="FA3261">
        <v>140</v>
      </c>
      <c r="FB3261">
        <v>144</v>
      </c>
      <c r="FC3261">
        <v>144</v>
      </c>
      <c r="FD3261">
        <v>147</v>
      </c>
      <c r="FE3261">
        <v>148</v>
      </c>
      <c r="FF3261">
        <v>152</v>
      </c>
      <c r="FG3261">
        <v>158</v>
      </c>
      <c r="FH3261">
        <v>161</v>
      </c>
      <c r="FI3261">
        <v>166</v>
      </c>
      <c r="FJ3261">
        <v>170</v>
      </c>
      <c r="FK3261">
        <v>171</v>
      </c>
      <c r="FL3261">
        <v>176</v>
      </c>
      <c r="FM3261">
        <v>177</v>
      </c>
      <c r="FN3261">
        <v>180</v>
      </c>
      <c r="FO3261">
        <v>187</v>
      </c>
      <c r="FP3261">
        <v>193</v>
      </c>
      <c r="FQ3261">
        <v>195</v>
      </c>
      <c r="FR3261">
        <v>199</v>
      </c>
      <c r="FS3261">
        <v>204</v>
      </c>
      <c r="FT3261">
        <v>204</v>
      </c>
    </row>
    <row r="3262" spans="2:176" x14ac:dyDescent="0.55000000000000004">
      <c r="B3262" t="s">
        <v>537</v>
      </c>
      <c r="C3262">
        <v>38.245302189999997</v>
      </c>
      <c r="D3262">
        <v>-78.015603999999996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1</v>
      </c>
      <c r="BC3262">
        <v>1</v>
      </c>
      <c r="BD3262">
        <v>1</v>
      </c>
      <c r="BE3262">
        <v>2</v>
      </c>
      <c r="BF3262">
        <v>2</v>
      </c>
      <c r="BG3262">
        <v>3</v>
      </c>
      <c r="BH3262">
        <v>6</v>
      </c>
      <c r="BI3262">
        <v>7</v>
      </c>
      <c r="BJ3262">
        <v>7</v>
      </c>
      <c r="BK3262">
        <v>10</v>
      </c>
      <c r="BL3262">
        <v>14</v>
      </c>
      <c r="BM3262">
        <v>14</v>
      </c>
      <c r="BN3262">
        <v>48</v>
      </c>
      <c r="BO3262">
        <v>48</v>
      </c>
      <c r="BP3262">
        <v>64</v>
      </c>
      <c r="BQ3262">
        <v>86</v>
      </c>
      <c r="BR3262">
        <v>92</v>
      </c>
      <c r="BS3262">
        <v>102</v>
      </c>
      <c r="BT3262">
        <v>116</v>
      </c>
      <c r="BU3262">
        <v>116</v>
      </c>
      <c r="BV3262">
        <v>139</v>
      </c>
      <c r="BW3262">
        <v>139</v>
      </c>
      <c r="BX3262">
        <v>175</v>
      </c>
      <c r="BY3262">
        <v>182</v>
      </c>
      <c r="BZ3262">
        <v>199</v>
      </c>
      <c r="CA3262">
        <v>224</v>
      </c>
      <c r="CB3262">
        <v>228</v>
      </c>
      <c r="CC3262">
        <v>238</v>
      </c>
      <c r="CD3262">
        <v>238</v>
      </c>
      <c r="CE3262">
        <v>243</v>
      </c>
      <c r="CF3262">
        <v>250</v>
      </c>
      <c r="CG3262">
        <v>261</v>
      </c>
      <c r="CH3262">
        <v>263</v>
      </c>
      <c r="CI3262">
        <v>264</v>
      </c>
      <c r="CJ3262">
        <v>264</v>
      </c>
      <c r="CK3262">
        <v>269</v>
      </c>
      <c r="CL3262">
        <v>273</v>
      </c>
      <c r="CM3262">
        <v>271</v>
      </c>
      <c r="CN3262">
        <v>276</v>
      </c>
      <c r="CO3262">
        <v>277</v>
      </c>
      <c r="CP3262">
        <v>278</v>
      </c>
      <c r="CQ3262">
        <v>280</v>
      </c>
      <c r="CR3262">
        <v>281</v>
      </c>
      <c r="CS3262">
        <v>282</v>
      </c>
      <c r="CT3262">
        <v>282</v>
      </c>
      <c r="CU3262">
        <v>284</v>
      </c>
      <c r="CV3262">
        <v>288</v>
      </c>
      <c r="CW3262">
        <v>287</v>
      </c>
      <c r="CX3262">
        <v>293</v>
      </c>
      <c r="CY3262">
        <v>294</v>
      </c>
      <c r="CZ3262">
        <v>302</v>
      </c>
      <c r="DA3262">
        <v>305</v>
      </c>
      <c r="DB3262">
        <v>312</v>
      </c>
      <c r="DC3262">
        <v>316</v>
      </c>
      <c r="DD3262">
        <v>317</v>
      </c>
      <c r="DE3262">
        <v>318</v>
      </c>
      <c r="DF3262">
        <v>324</v>
      </c>
      <c r="DG3262">
        <v>328</v>
      </c>
      <c r="DH3262">
        <v>329</v>
      </c>
      <c r="DI3262">
        <v>330</v>
      </c>
      <c r="DJ3262">
        <v>333</v>
      </c>
      <c r="DK3262">
        <v>338</v>
      </c>
      <c r="DL3262">
        <v>340</v>
      </c>
      <c r="DM3262">
        <v>341</v>
      </c>
      <c r="DN3262">
        <v>343</v>
      </c>
      <c r="DO3262">
        <v>344</v>
      </c>
      <c r="DP3262">
        <v>347</v>
      </c>
      <c r="DQ3262">
        <v>353</v>
      </c>
      <c r="DR3262">
        <v>358</v>
      </c>
      <c r="DS3262">
        <v>359</v>
      </c>
      <c r="DT3262">
        <v>360</v>
      </c>
      <c r="DU3262">
        <v>363</v>
      </c>
      <c r="DV3262">
        <v>363</v>
      </c>
      <c r="DW3262">
        <v>363</v>
      </c>
      <c r="DX3262">
        <v>368</v>
      </c>
      <c r="DY3262">
        <v>369</v>
      </c>
      <c r="DZ3262">
        <v>378</v>
      </c>
      <c r="EA3262">
        <v>380</v>
      </c>
      <c r="EB3262">
        <v>383</v>
      </c>
      <c r="EC3262">
        <v>383</v>
      </c>
      <c r="ED3262">
        <v>392</v>
      </c>
      <c r="EE3262">
        <v>396</v>
      </c>
      <c r="EF3262">
        <v>398</v>
      </c>
      <c r="EG3262">
        <v>401</v>
      </c>
      <c r="EH3262">
        <v>402</v>
      </c>
      <c r="EI3262">
        <v>404</v>
      </c>
      <c r="EJ3262">
        <v>405</v>
      </c>
      <c r="EK3262">
        <v>409</v>
      </c>
      <c r="EL3262">
        <v>410</v>
      </c>
      <c r="EM3262">
        <v>419</v>
      </c>
      <c r="EN3262">
        <v>420</v>
      </c>
      <c r="EO3262">
        <v>420</v>
      </c>
      <c r="EP3262">
        <v>428</v>
      </c>
      <c r="EQ3262">
        <v>436</v>
      </c>
      <c r="ER3262">
        <v>440</v>
      </c>
      <c r="ES3262">
        <v>448</v>
      </c>
      <c r="ET3262">
        <v>453</v>
      </c>
      <c r="EU3262">
        <v>455</v>
      </c>
      <c r="EV3262">
        <v>457</v>
      </c>
      <c r="EW3262">
        <v>467</v>
      </c>
      <c r="EX3262">
        <v>474</v>
      </c>
      <c r="EY3262">
        <v>486</v>
      </c>
      <c r="EZ3262">
        <v>499</v>
      </c>
      <c r="FA3262">
        <v>499</v>
      </c>
      <c r="FB3262">
        <v>521</v>
      </c>
      <c r="FC3262">
        <v>554</v>
      </c>
      <c r="FD3262">
        <v>574</v>
      </c>
      <c r="FE3262">
        <v>588</v>
      </c>
      <c r="FF3262">
        <v>599</v>
      </c>
      <c r="FG3262">
        <v>600</v>
      </c>
      <c r="FH3262">
        <v>615</v>
      </c>
      <c r="FI3262">
        <v>622</v>
      </c>
      <c r="FJ3262">
        <v>635</v>
      </c>
      <c r="FK3262">
        <v>649</v>
      </c>
      <c r="FL3262">
        <v>659</v>
      </c>
      <c r="FM3262">
        <v>663</v>
      </c>
      <c r="FN3262">
        <v>667</v>
      </c>
      <c r="FO3262">
        <v>673</v>
      </c>
      <c r="FP3262">
        <v>681</v>
      </c>
      <c r="FQ3262">
        <v>685</v>
      </c>
      <c r="FR3262">
        <v>689</v>
      </c>
      <c r="FS3262">
        <v>692</v>
      </c>
      <c r="FT3262">
        <v>692</v>
      </c>
    </row>
    <row r="3263" spans="2:176" x14ac:dyDescent="0.55000000000000004">
      <c r="B3263" t="s">
        <v>537</v>
      </c>
      <c r="C3263">
        <v>38.61807452</v>
      </c>
      <c r="D3263">
        <v>-78.487972040000002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1</v>
      </c>
      <c r="BN3263">
        <v>2</v>
      </c>
      <c r="BO3263">
        <v>2</v>
      </c>
      <c r="BP3263">
        <v>2</v>
      </c>
      <c r="BQ3263">
        <v>3</v>
      </c>
      <c r="BR3263">
        <v>5</v>
      </c>
      <c r="BS3263">
        <v>6</v>
      </c>
      <c r="BT3263">
        <v>6</v>
      </c>
      <c r="BU3263">
        <v>8</v>
      </c>
      <c r="BV3263">
        <v>8</v>
      </c>
      <c r="BW3263">
        <v>10</v>
      </c>
      <c r="BX3263">
        <v>11</v>
      </c>
      <c r="BY3263">
        <v>11</v>
      </c>
      <c r="BZ3263">
        <v>11</v>
      </c>
      <c r="CA3263">
        <v>11</v>
      </c>
      <c r="CB3263">
        <v>12</v>
      </c>
      <c r="CC3263">
        <v>12</v>
      </c>
      <c r="CD3263">
        <v>12</v>
      </c>
      <c r="CE3263">
        <v>12</v>
      </c>
      <c r="CF3263">
        <v>12</v>
      </c>
      <c r="CG3263">
        <v>12</v>
      </c>
      <c r="CH3263">
        <v>12</v>
      </c>
      <c r="CI3263">
        <v>12</v>
      </c>
      <c r="CJ3263">
        <v>12</v>
      </c>
      <c r="CK3263">
        <v>12</v>
      </c>
      <c r="CL3263">
        <v>13</v>
      </c>
      <c r="CM3263">
        <v>14</v>
      </c>
      <c r="CN3263">
        <v>15</v>
      </c>
      <c r="CO3263">
        <v>15</v>
      </c>
      <c r="CP3263">
        <v>13</v>
      </c>
      <c r="CQ3263">
        <v>13</v>
      </c>
      <c r="CR3263">
        <v>13</v>
      </c>
      <c r="CS3263">
        <v>13</v>
      </c>
      <c r="CT3263">
        <v>14</v>
      </c>
      <c r="CU3263">
        <v>14</v>
      </c>
      <c r="CV3263">
        <v>14</v>
      </c>
      <c r="CW3263">
        <v>14</v>
      </c>
      <c r="CX3263">
        <v>14</v>
      </c>
      <c r="CY3263">
        <v>14</v>
      </c>
      <c r="CZ3263">
        <v>14</v>
      </c>
      <c r="DA3263">
        <v>14</v>
      </c>
      <c r="DB3263">
        <v>14</v>
      </c>
      <c r="DC3263">
        <v>14</v>
      </c>
      <c r="DD3263">
        <v>14</v>
      </c>
      <c r="DE3263">
        <v>14</v>
      </c>
      <c r="DF3263">
        <v>14</v>
      </c>
      <c r="DG3263">
        <v>14</v>
      </c>
      <c r="DH3263">
        <v>15</v>
      </c>
      <c r="DI3263">
        <v>15</v>
      </c>
      <c r="DJ3263">
        <v>15</v>
      </c>
      <c r="DK3263">
        <v>15</v>
      </c>
      <c r="DL3263">
        <v>15</v>
      </c>
      <c r="DM3263">
        <v>16</v>
      </c>
      <c r="DN3263">
        <v>16</v>
      </c>
      <c r="DO3263">
        <v>16</v>
      </c>
      <c r="DP3263">
        <v>16</v>
      </c>
      <c r="DQ3263">
        <v>16</v>
      </c>
      <c r="DR3263">
        <v>16</v>
      </c>
      <c r="DS3263">
        <v>16</v>
      </c>
      <c r="DT3263">
        <v>16</v>
      </c>
      <c r="DU3263">
        <v>16</v>
      </c>
      <c r="DV3263">
        <v>16</v>
      </c>
      <c r="DW3263">
        <v>16</v>
      </c>
      <c r="DX3263">
        <v>16</v>
      </c>
      <c r="DY3263">
        <v>16</v>
      </c>
      <c r="DZ3263">
        <v>16</v>
      </c>
      <c r="EA3263">
        <v>16</v>
      </c>
      <c r="EB3263">
        <v>16</v>
      </c>
      <c r="EC3263">
        <v>16</v>
      </c>
      <c r="ED3263">
        <v>16</v>
      </c>
      <c r="EE3263">
        <v>16</v>
      </c>
      <c r="EF3263">
        <v>16</v>
      </c>
      <c r="EG3263">
        <v>16</v>
      </c>
      <c r="EH3263">
        <v>20</v>
      </c>
      <c r="EI3263">
        <v>20</v>
      </c>
      <c r="EJ3263">
        <v>20</v>
      </c>
      <c r="EK3263">
        <v>20</v>
      </c>
      <c r="EL3263">
        <v>20</v>
      </c>
      <c r="EM3263">
        <v>20</v>
      </c>
      <c r="EN3263">
        <v>20</v>
      </c>
      <c r="EO3263">
        <v>20</v>
      </c>
      <c r="EP3263">
        <v>21</v>
      </c>
      <c r="EQ3263">
        <v>27</v>
      </c>
      <c r="ER3263">
        <v>27</v>
      </c>
      <c r="ES3263">
        <v>27</v>
      </c>
      <c r="ET3263">
        <v>27</v>
      </c>
      <c r="EU3263">
        <v>29</v>
      </c>
      <c r="EV3263">
        <v>28</v>
      </c>
      <c r="EW3263">
        <v>30</v>
      </c>
      <c r="EX3263">
        <v>28</v>
      </c>
      <c r="EY3263">
        <v>28</v>
      </c>
      <c r="EZ3263">
        <v>30</v>
      </c>
      <c r="FA3263">
        <v>28</v>
      </c>
      <c r="FB3263">
        <v>31</v>
      </c>
      <c r="FC3263">
        <v>30</v>
      </c>
      <c r="FD3263">
        <v>33</v>
      </c>
      <c r="FE3263">
        <v>33</v>
      </c>
      <c r="FF3263">
        <v>37</v>
      </c>
      <c r="FG3263">
        <v>37</v>
      </c>
      <c r="FH3263">
        <v>37</v>
      </c>
      <c r="FI3263">
        <v>38</v>
      </c>
      <c r="FJ3263">
        <v>38</v>
      </c>
      <c r="FK3263">
        <v>40</v>
      </c>
      <c r="FL3263">
        <v>38</v>
      </c>
      <c r="FM3263">
        <v>39</v>
      </c>
      <c r="FN3263">
        <v>39</v>
      </c>
      <c r="FO3263">
        <v>39</v>
      </c>
      <c r="FP3263">
        <v>39</v>
      </c>
      <c r="FQ3263">
        <v>39</v>
      </c>
      <c r="FR3263">
        <v>44</v>
      </c>
      <c r="FS3263">
        <v>44</v>
      </c>
      <c r="FT3263">
        <v>44</v>
      </c>
    </row>
    <row r="3264" spans="2:176" x14ac:dyDescent="0.55000000000000004">
      <c r="B3264" t="s">
        <v>537</v>
      </c>
      <c r="C3264">
        <v>36.680163799999903</v>
      </c>
      <c r="D3264">
        <v>-80.286564799999994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2</v>
      </c>
      <c r="BE3264">
        <v>4</v>
      </c>
      <c r="BF3264">
        <v>4</v>
      </c>
      <c r="BG3264">
        <v>4</v>
      </c>
      <c r="BH3264">
        <v>5</v>
      </c>
      <c r="BI3264">
        <v>7</v>
      </c>
      <c r="BJ3264">
        <v>7</v>
      </c>
      <c r="BK3264">
        <v>10</v>
      </c>
      <c r="BL3264">
        <v>13</v>
      </c>
      <c r="BM3264">
        <v>16</v>
      </c>
      <c r="BN3264">
        <v>16</v>
      </c>
      <c r="BO3264">
        <v>25</v>
      </c>
      <c r="BP3264">
        <v>47</v>
      </c>
      <c r="BQ3264">
        <v>61</v>
      </c>
      <c r="BR3264">
        <v>66</v>
      </c>
      <c r="BS3264">
        <v>82</v>
      </c>
      <c r="BT3264">
        <v>140</v>
      </c>
      <c r="BU3264">
        <v>147</v>
      </c>
      <c r="BV3264">
        <v>161</v>
      </c>
      <c r="BW3264">
        <v>161</v>
      </c>
      <c r="BX3264">
        <v>224</v>
      </c>
      <c r="BY3264">
        <v>240</v>
      </c>
      <c r="BZ3264">
        <v>289</v>
      </c>
      <c r="CA3264">
        <v>326</v>
      </c>
      <c r="CB3264">
        <v>363</v>
      </c>
      <c r="CC3264">
        <v>380</v>
      </c>
      <c r="CD3264">
        <v>400</v>
      </c>
      <c r="CE3264">
        <v>433</v>
      </c>
      <c r="CF3264">
        <v>447</v>
      </c>
      <c r="CG3264">
        <v>511</v>
      </c>
      <c r="CH3264">
        <v>535</v>
      </c>
      <c r="CI3264">
        <v>538</v>
      </c>
      <c r="CJ3264">
        <v>614</v>
      </c>
      <c r="CK3264">
        <v>635</v>
      </c>
      <c r="CL3264">
        <v>674</v>
      </c>
      <c r="CM3264">
        <v>707</v>
      </c>
      <c r="CN3264">
        <v>759</v>
      </c>
      <c r="CO3264">
        <v>804</v>
      </c>
      <c r="CP3264">
        <v>835</v>
      </c>
      <c r="CQ3264">
        <v>868</v>
      </c>
      <c r="CR3264">
        <v>886</v>
      </c>
      <c r="CS3264">
        <v>879</v>
      </c>
      <c r="CT3264">
        <v>923</v>
      </c>
      <c r="CU3264">
        <v>976</v>
      </c>
      <c r="CV3264">
        <v>1015</v>
      </c>
      <c r="CW3264">
        <v>1034</v>
      </c>
      <c r="CX3264">
        <v>1046</v>
      </c>
      <c r="CY3264">
        <v>1082</v>
      </c>
      <c r="CZ3264">
        <v>1128</v>
      </c>
      <c r="DA3264">
        <v>1203</v>
      </c>
      <c r="DB3264">
        <v>1272</v>
      </c>
      <c r="DC3264">
        <v>1296</v>
      </c>
      <c r="DD3264">
        <v>1372</v>
      </c>
      <c r="DE3264">
        <v>1389</v>
      </c>
      <c r="DF3264">
        <v>1449</v>
      </c>
      <c r="DG3264">
        <v>1547</v>
      </c>
      <c r="DH3264">
        <v>1579</v>
      </c>
      <c r="DI3264">
        <v>1686</v>
      </c>
      <c r="DJ3264">
        <v>1781</v>
      </c>
      <c r="DK3264">
        <v>1864</v>
      </c>
      <c r="DL3264">
        <v>1916</v>
      </c>
      <c r="DM3264">
        <v>1946</v>
      </c>
      <c r="DN3264">
        <v>2002</v>
      </c>
      <c r="DO3264">
        <v>2052</v>
      </c>
      <c r="DP3264">
        <v>2217</v>
      </c>
      <c r="DQ3264">
        <v>2253</v>
      </c>
      <c r="DR3264">
        <v>2370</v>
      </c>
      <c r="DS3264">
        <v>2444</v>
      </c>
      <c r="DT3264">
        <v>2518</v>
      </c>
      <c r="DU3264">
        <v>2551</v>
      </c>
      <c r="DV3264">
        <v>2594</v>
      </c>
      <c r="DW3264">
        <v>2594</v>
      </c>
      <c r="DX3264">
        <v>2812</v>
      </c>
      <c r="DY3264">
        <v>2958</v>
      </c>
      <c r="DZ3264">
        <v>3008</v>
      </c>
      <c r="EA3264">
        <v>3048</v>
      </c>
      <c r="EB3264">
        <v>3231</v>
      </c>
      <c r="EC3264">
        <v>3369</v>
      </c>
      <c r="ED3264">
        <v>3458</v>
      </c>
      <c r="EE3264">
        <v>3585</v>
      </c>
      <c r="EF3264">
        <v>3749</v>
      </c>
      <c r="EG3264">
        <v>3817</v>
      </c>
      <c r="EH3264">
        <v>3938</v>
      </c>
      <c r="EI3264">
        <v>4031</v>
      </c>
      <c r="EJ3264">
        <v>4141</v>
      </c>
      <c r="EK3264">
        <v>4366</v>
      </c>
      <c r="EL3264">
        <v>4509</v>
      </c>
      <c r="EM3264">
        <v>4665</v>
      </c>
      <c r="EN3264">
        <v>4834</v>
      </c>
      <c r="EO3264">
        <v>4834</v>
      </c>
      <c r="EP3264">
        <v>4988</v>
      </c>
      <c r="EQ3264">
        <v>5129</v>
      </c>
      <c r="ER3264">
        <v>5265</v>
      </c>
      <c r="ES3264">
        <v>5384</v>
      </c>
      <c r="ET3264">
        <v>5450</v>
      </c>
      <c r="EU3264">
        <v>5597</v>
      </c>
      <c r="EV3264">
        <v>5651</v>
      </c>
      <c r="EW3264">
        <v>5777</v>
      </c>
      <c r="EX3264">
        <v>5915</v>
      </c>
      <c r="EY3264">
        <v>6129</v>
      </c>
      <c r="EZ3264">
        <v>6283</v>
      </c>
      <c r="FA3264">
        <v>6326</v>
      </c>
      <c r="FB3264">
        <v>6435</v>
      </c>
      <c r="FC3264">
        <v>6490</v>
      </c>
      <c r="FD3264">
        <v>6607</v>
      </c>
      <c r="FE3264">
        <v>6759</v>
      </c>
      <c r="FF3264">
        <v>6828</v>
      </c>
      <c r="FG3264">
        <v>6920</v>
      </c>
      <c r="FH3264">
        <v>7008</v>
      </c>
      <c r="FI3264">
        <v>7071</v>
      </c>
      <c r="FJ3264">
        <v>7128</v>
      </c>
      <c r="FK3264">
        <v>7270</v>
      </c>
      <c r="FL3264">
        <v>7349</v>
      </c>
      <c r="FM3264">
        <v>7396</v>
      </c>
      <c r="FN3264">
        <v>7489</v>
      </c>
      <c r="FO3264">
        <v>7634</v>
      </c>
      <c r="FP3264">
        <v>7696</v>
      </c>
      <c r="FQ3264">
        <v>7753</v>
      </c>
      <c r="FR3264">
        <v>7868</v>
      </c>
      <c r="FS3264">
        <v>7934</v>
      </c>
      <c r="FT3264">
        <v>7934</v>
      </c>
    </row>
    <row r="3265" spans="2:176" x14ac:dyDescent="0.55000000000000004">
      <c r="B3265" t="s">
        <v>584</v>
      </c>
      <c r="C3265">
        <v>36.819803409999999</v>
      </c>
      <c r="D3265">
        <v>-79.397312639999996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1</v>
      </c>
      <c r="BX3265">
        <v>1</v>
      </c>
      <c r="BY3265">
        <v>1</v>
      </c>
      <c r="BZ3265">
        <v>2</v>
      </c>
      <c r="CA3265">
        <v>2</v>
      </c>
      <c r="CB3265">
        <v>2</v>
      </c>
      <c r="CC3265">
        <v>3</v>
      </c>
      <c r="CD3265">
        <v>4</v>
      </c>
      <c r="CE3265">
        <v>5</v>
      </c>
      <c r="CF3265">
        <v>4</v>
      </c>
      <c r="CG3265">
        <v>4</v>
      </c>
      <c r="CH3265">
        <v>4</v>
      </c>
      <c r="CI3265">
        <v>4</v>
      </c>
      <c r="CJ3265">
        <v>4</v>
      </c>
      <c r="CK3265">
        <v>4</v>
      </c>
      <c r="CL3265">
        <v>4</v>
      </c>
      <c r="CM3265">
        <v>4</v>
      </c>
      <c r="CN3265">
        <v>4</v>
      </c>
      <c r="CO3265">
        <v>4</v>
      </c>
      <c r="CP3265">
        <v>4</v>
      </c>
      <c r="CQ3265">
        <v>4</v>
      </c>
      <c r="CR3265">
        <v>4</v>
      </c>
      <c r="CS3265">
        <v>4</v>
      </c>
      <c r="CT3265">
        <v>4</v>
      </c>
      <c r="CU3265">
        <v>4</v>
      </c>
      <c r="CV3265">
        <v>4</v>
      </c>
      <c r="CW3265">
        <v>4</v>
      </c>
      <c r="CX3265">
        <v>4</v>
      </c>
      <c r="CY3265">
        <v>4</v>
      </c>
      <c r="CZ3265">
        <v>5</v>
      </c>
      <c r="DA3265">
        <v>5</v>
      </c>
      <c r="DB3265">
        <v>5</v>
      </c>
      <c r="DC3265">
        <v>5</v>
      </c>
      <c r="DD3265">
        <v>5</v>
      </c>
      <c r="DE3265">
        <v>6</v>
      </c>
      <c r="DF3265">
        <v>6</v>
      </c>
      <c r="DG3265">
        <v>6</v>
      </c>
      <c r="DH3265">
        <v>7</v>
      </c>
      <c r="DI3265">
        <v>7</v>
      </c>
      <c r="DJ3265">
        <v>7</v>
      </c>
      <c r="DK3265">
        <v>7</v>
      </c>
      <c r="DL3265">
        <v>7</v>
      </c>
      <c r="DM3265">
        <v>7</v>
      </c>
      <c r="DN3265">
        <v>7</v>
      </c>
      <c r="DO3265">
        <v>7</v>
      </c>
      <c r="DP3265">
        <v>7</v>
      </c>
      <c r="DQ3265">
        <v>7</v>
      </c>
      <c r="DR3265">
        <v>7</v>
      </c>
      <c r="DS3265">
        <v>7</v>
      </c>
      <c r="DT3265">
        <v>7</v>
      </c>
      <c r="DU3265">
        <v>7</v>
      </c>
      <c r="DV3265">
        <v>7</v>
      </c>
      <c r="DW3265">
        <v>7</v>
      </c>
      <c r="DX3265">
        <v>7</v>
      </c>
      <c r="DY3265">
        <v>7</v>
      </c>
      <c r="DZ3265">
        <v>7</v>
      </c>
      <c r="EA3265">
        <v>9</v>
      </c>
      <c r="EB3265">
        <v>9</v>
      </c>
      <c r="EC3265">
        <v>9</v>
      </c>
      <c r="ED3265">
        <v>9</v>
      </c>
      <c r="EE3265">
        <v>9</v>
      </c>
      <c r="EF3265">
        <v>9</v>
      </c>
      <c r="EG3265">
        <v>9</v>
      </c>
      <c r="EH3265">
        <v>8</v>
      </c>
      <c r="EI3265">
        <v>8</v>
      </c>
      <c r="EJ3265">
        <v>8</v>
      </c>
      <c r="EK3265">
        <v>8</v>
      </c>
      <c r="EL3265">
        <v>8</v>
      </c>
      <c r="EM3265">
        <v>8</v>
      </c>
      <c r="EN3265">
        <v>8</v>
      </c>
      <c r="EO3265">
        <v>9</v>
      </c>
      <c r="EP3265">
        <v>10</v>
      </c>
      <c r="EQ3265">
        <v>10</v>
      </c>
      <c r="ER3265">
        <v>10</v>
      </c>
      <c r="ES3265">
        <v>10</v>
      </c>
      <c r="ET3265">
        <v>10</v>
      </c>
      <c r="EU3265">
        <v>10</v>
      </c>
      <c r="EV3265">
        <v>11</v>
      </c>
      <c r="EW3265">
        <v>11</v>
      </c>
      <c r="EX3265">
        <v>11</v>
      </c>
      <c r="EY3265">
        <v>11</v>
      </c>
      <c r="EZ3265">
        <v>12</v>
      </c>
      <c r="FA3265">
        <v>13</v>
      </c>
      <c r="FB3265">
        <v>15</v>
      </c>
      <c r="FC3265">
        <v>15</v>
      </c>
      <c r="FD3265">
        <v>15</v>
      </c>
      <c r="FE3265">
        <v>15</v>
      </c>
      <c r="FF3265">
        <v>15</v>
      </c>
      <c r="FG3265">
        <v>15</v>
      </c>
      <c r="FH3265">
        <v>15</v>
      </c>
      <c r="FI3265">
        <v>15</v>
      </c>
      <c r="FJ3265">
        <v>15</v>
      </c>
      <c r="FK3265">
        <v>15</v>
      </c>
      <c r="FL3265">
        <v>15</v>
      </c>
      <c r="FM3265">
        <v>15</v>
      </c>
      <c r="FN3265">
        <v>15</v>
      </c>
      <c r="FO3265">
        <v>17</v>
      </c>
      <c r="FP3265">
        <v>17</v>
      </c>
      <c r="FQ3265">
        <v>17</v>
      </c>
      <c r="FR3265">
        <v>17</v>
      </c>
      <c r="FS3265">
        <v>18</v>
      </c>
      <c r="FT3265">
        <v>19</v>
      </c>
    </row>
    <row r="3266" spans="2:176" x14ac:dyDescent="0.55000000000000004">
      <c r="B3266" t="s">
        <v>584</v>
      </c>
      <c r="C3266">
        <v>37.550160380000001</v>
      </c>
      <c r="D3266">
        <v>-77.912678819999996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2</v>
      </c>
      <c r="BQ3266">
        <v>2</v>
      </c>
      <c r="BR3266">
        <v>4</v>
      </c>
      <c r="BS3266">
        <v>9</v>
      </c>
      <c r="BT3266">
        <v>10</v>
      </c>
      <c r="BU3266">
        <v>14</v>
      </c>
      <c r="BV3266">
        <v>16</v>
      </c>
      <c r="BW3266">
        <v>21</v>
      </c>
      <c r="BX3266">
        <v>27</v>
      </c>
      <c r="BY3266">
        <v>37</v>
      </c>
      <c r="BZ3266">
        <v>49</v>
      </c>
      <c r="CA3266">
        <v>54</v>
      </c>
      <c r="CB3266">
        <v>54</v>
      </c>
      <c r="CC3266">
        <v>57</v>
      </c>
      <c r="CD3266">
        <v>66</v>
      </c>
      <c r="CE3266">
        <v>82</v>
      </c>
      <c r="CF3266">
        <v>89</v>
      </c>
      <c r="CG3266">
        <v>89</v>
      </c>
      <c r="CH3266">
        <v>92</v>
      </c>
      <c r="CI3266">
        <v>92</v>
      </c>
      <c r="CJ3266">
        <v>100</v>
      </c>
      <c r="CK3266">
        <v>99</v>
      </c>
      <c r="CL3266">
        <v>102</v>
      </c>
      <c r="CM3266">
        <v>106</v>
      </c>
      <c r="CN3266">
        <v>106</v>
      </c>
      <c r="CO3266">
        <v>109</v>
      </c>
      <c r="CP3266">
        <v>111</v>
      </c>
      <c r="CQ3266">
        <v>113</v>
      </c>
      <c r="CR3266">
        <v>121</v>
      </c>
      <c r="CS3266">
        <v>127</v>
      </c>
      <c r="CT3266">
        <v>129</v>
      </c>
      <c r="CU3266">
        <v>129</v>
      </c>
      <c r="CV3266">
        <v>131</v>
      </c>
      <c r="CW3266">
        <v>133</v>
      </c>
      <c r="CX3266">
        <v>141</v>
      </c>
      <c r="CY3266">
        <v>143</v>
      </c>
      <c r="CZ3266">
        <v>145</v>
      </c>
      <c r="DA3266">
        <v>153</v>
      </c>
      <c r="DB3266">
        <v>156</v>
      </c>
      <c r="DC3266">
        <v>159</v>
      </c>
      <c r="DD3266">
        <v>166</v>
      </c>
      <c r="DE3266">
        <v>166</v>
      </c>
      <c r="DF3266">
        <v>166</v>
      </c>
      <c r="DG3266">
        <v>173</v>
      </c>
      <c r="DH3266">
        <v>184</v>
      </c>
      <c r="DI3266">
        <v>184</v>
      </c>
      <c r="DJ3266">
        <v>188</v>
      </c>
      <c r="DK3266">
        <v>190</v>
      </c>
      <c r="DL3266">
        <v>191</v>
      </c>
      <c r="DM3266">
        <v>197</v>
      </c>
      <c r="DN3266">
        <v>200</v>
      </c>
      <c r="DO3266">
        <v>205</v>
      </c>
      <c r="DP3266">
        <v>207</v>
      </c>
      <c r="DQ3266">
        <v>210</v>
      </c>
      <c r="DR3266">
        <v>215</v>
      </c>
      <c r="DS3266">
        <v>215</v>
      </c>
      <c r="DT3266">
        <v>245</v>
      </c>
      <c r="DU3266">
        <v>248</v>
      </c>
      <c r="DV3266">
        <v>256</v>
      </c>
      <c r="DW3266">
        <v>256</v>
      </c>
      <c r="DX3266">
        <v>285</v>
      </c>
      <c r="DY3266">
        <v>286</v>
      </c>
      <c r="DZ3266">
        <v>286</v>
      </c>
      <c r="EA3266">
        <v>297</v>
      </c>
      <c r="EB3266">
        <v>298</v>
      </c>
      <c r="EC3266">
        <v>301</v>
      </c>
      <c r="ED3266">
        <v>307</v>
      </c>
      <c r="EE3266">
        <v>308</v>
      </c>
      <c r="EF3266">
        <v>314</v>
      </c>
      <c r="EG3266">
        <v>319</v>
      </c>
      <c r="EH3266">
        <v>326</v>
      </c>
      <c r="EI3266">
        <v>336</v>
      </c>
      <c r="EJ3266">
        <v>340</v>
      </c>
      <c r="EK3266">
        <v>343</v>
      </c>
      <c r="EL3266">
        <v>344</v>
      </c>
      <c r="EM3266">
        <v>347</v>
      </c>
      <c r="EN3266">
        <v>350</v>
      </c>
      <c r="EO3266">
        <v>361</v>
      </c>
      <c r="EP3266">
        <v>369</v>
      </c>
      <c r="EQ3266">
        <v>376</v>
      </c>
      <c r="ER3266">
        <v>386</v>
      </c>
      <c r="ES3266">
        <v>386</v>
      </c>
      <c r="ET3266">
        <v>395</v>
      </c>
      <c r="EU3266">
        <v>399</v>
      </c>
      <c r="EV3266">
        <v>407</v>
      </c>
      <c r="EW3266">
        <v>415</v>
      </c>
      <c r="EX3266">
        <v>427</v>
      </c>
      <c r="EY3266">
        <v>429</v>
      </c>
      <c r="EZ3266">
        <v>432</v>
      </c>
      <c r="FA3266">
        <v>433</v>
      </c>
      <c r="FB3266">
        <v>438</v>
      </c>
      <c r="FC3266">
        <v>440</v>
      </c>
      <c r="FD3266">
        <v>441</v>
      </c>
      <c r="FE3266">
        <v>446</v>
      </c>
      <c r="FF3266">
        <v>449</v>
      </c>
      <c r="FG3266">
        <v>450</v>
      </c>
      <c r="FH3266">
        <v>454</v>
      </c>
      <c r="FI3266">
        <v>458</v>
      </c>
      <c r="FJ3266">
        <v>460</v>
      </c>
      <c r="FK3266">
        <v>461</v>
      </c>
      <c r="FL3266">
        <v>468</v>
      </c>
      <c r="FM3266">
        <v>478</v>
      </c>
      <c r="FN3266">
        <v>480</v>
      </c>
      <c r="FO3266">
        <v>492</v>
      </c>
      <c r="FP3266">
        <v>500</v>
      </c>
      <c r="FQ3266">
        <v>508</v>
      </c>
      <c r="FR3266">
        <v>517</v>
      </c>
      <c r="FS3266">
        <v>523</v>
      </c>
      <c r="FT3266">
        <v>531</v>
      </c>
    </row>
    <row r="3267" spans="2:176" x14ac:dyDescent="0.55000000000000004">
      <c r="B3267" t="s">
        <v>584</v>
      </c>
      <c r="C3267">
        <v>37.225547890000001</v>
      </c>
      <c r="D3267">
        <v>-78.435979489999994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1</v>
      </c>
      <c r="CE3267">
        <v>1</v>
      </c>
      <c r="CF3267">
        <v>1</v>
      </c>
      <c r="CG3267">
        <v>1</v>
      </c>
      <c r="CH3267">
        <v>1</v>
      </c>
      <c r="CI3267">
        <v>1</v>
      </c>
      <c r="CJ3267">
        <v>1</v>
      </c>
      <c r="CK3267">
        <v>1</v>
      </c>
      <c r="CL3267">
        <v>2</v>
      </c>
      <c r="CM3267">
        <v>2</v>
      </c>
      <c r="CN3267">
        <v>2</v>
      </c>
      <c r="CO3267">
        <v>2</v>
      </c>
      <c r="CP3267">
        <v>2</v>
      </c>
      <c r="CQ3267">
        <v>2</v>
      </c>
      <c r="CR3267">
        <v>2</v>
      </c>
      <c r="CS3267">
        <v>2</v>
      </c>
      <c r="CT3267">
        <v>2</v>
      </c>
      <c r="CU3267">
        <v>2</v>
      </c>
      <c r="CV3267">
        <v>2</v>
      </c>
      <c r="CW3267">
        <v>2</v>
      </c>
      <c r="CX3267">
        <v>2</v>
      </c>
      <c r="CY3267">
        <v>3</v>
      </c>
      <c r="CZ3267">
        <v>3</v>
      </c>
      <c r="DA3267">
        <v>6</v>
      </c>
      <c r="DB3267">
        <v>6</v>
      </c>
      <c r="DC3267">
        <v>6</v>
      </c>
      <c r="DD3267">
        <v>6</v>
      </c>
      <c r="DE3267">
        <v>6</v>
      </c>
      <c r="DF3267">
        <v>6</v>
      </c>
      <c r="DG3267">
        <v>6</v>
      </c>
      <c r="DH3267">
        <v>8</v>
      </c>
      <c r="DI3267">
        <v>8</v>
      </c>
      <c r="DJ3267">
        <v>9</v>
      </c>
      <c r="DK3267">
        <v>9</v>
      </c>
      <c r="DL3267">
        <v>9</v>
      </c>
      <c r="DM3267">
        <v>9</v>
      </c>
      <c r="DN3267">
        <v>9</v>
      </c>
      <c r="DO3267">
        <v>9</v>
      </c>
      <c r="DP3267">
        <v>9</v>
      </c>
      <c r="DQ3267">
        <v>9</v>
      </c>
      <c r="DR3267">
        <v>9</v>
      </c>
      <c r="DS3267">
        <v>9</v>
      </c>
      <c r="DT3267">
        <v>9</v>
      </c>
      <c r="DU3267">
        <v>9</v>
      </c>
      <c r="DV3267">
        <v>9</v>
      </c>
      <c r="DW3267">
        <v>9</v>
      </c>
      <c r="DX3267">
        <v>9</v>
      </c>
      <c r="DY3267">
        <v>9</v>
      </c>
      <c r="DZ3267">
        <v>9</v>
      </c>
      <c r="EA3267">
        <v>9</v>
      </c>
      <c r="EB3267">
        <v>10</v>
      </c>
      <c r="EC3267">
        <v>10</v>
      </c>
      <c r="ED3267">
        <v>9</v>
      </c>
      <c r="EE3267">
        <v>9</v>
      </c>
      <c r="EF3267">
        <v>9</v>
      </c>
      <c r="EG3267">
        <v>9</v>
      </c>
      <c r="EH3267">
        <v>9</v>
      </c>
      <c r="EI3267">
        <v>11</v>
      </c>
      <c r="EJ3267">
        <v>11</v>
      </c>
      <c r="EK3267">
        <v>11</v>
      </c>
      <c r="EL3267">
        <v>15</v>
      </c>
      <c r="EM3267">
        <v>15</v>
      </c>
      <c r="EN3267">
        <v>16</v>
      </c>
      <c r="EO3267">
        <v>15</v>
      </c>
      <c r="EP3267">
        <v>17</v>
      </c>
      <c r="EQ3267">
        <v>17</v>
      </c>
      <c r="ER3267">
        <v>17</v>
      </c>
      <c r="ES3267">
        <v>17</v>
      </c>
      <c r="ET3267">
        <v>18</v>
      </c>
      <c r="EU3267">
        <v>19</v>
      </c>
      <c r="EV3267">
        <v>20</v>
      </c>
      <c r="EW3267">
        <v>20</v>
      </c>
      <c r="EX3267">
        <v>20</v>
      </c>
      <c r="EY3267">
        <v>20</v>
      </c>
      <c r="EZ3267">
        <v>20</v>
      </c>
      <c r="FA3267">
        <v>19</v>
      </c>
      <c r="FB3267">
        <v>19</v>
      </c>
      <c r="FC3267">
        <v>19</v>
      </c>
      <c r="FD3267">
        <v>19</v>
      </c>
      <c r="FE3267">
        <v>20</v>
      </c>
      <c r="FF3267">
        <v>20</v>
      </c>
      <c r="FG3267">
        <v>20</v>
      </c>
      <c r="FH3267">
        <v>20</v>
      </c>
      <c r="FI3267">
        <v>21</v>
      </c>
      <c r="FJ3267">
        <v>21</v>
      </c>
      <c r="FK3267">
        <v>20</v>
      </c>
      <c r="FL3267">
        <v>23</v>
      </c>
      <c r="FM3267">
        <v>23</v>
      </c>
      <c r="FN3267">
        <v>23</v>
      </c>
      <c r="FO3267">
        <v>24</v>
      </c>
      <c r="FP3267">
        <v>28</v>
      </c>
      <c r="FQ3267">
        <v>27</v>
      </c>
      <c r="FR3267">
        <v>29</v>
      </c>
      <c r="FS3267">
        <v>31</v>
      </c>
      <c r="FT3267">
        <v>33</v>
      </c>
    </row>
    <row r="3268" spans="2:176" x14ac:dyDescent="0.55000000000000004">
      <c r="B3268" t="s">
        <v>584</v>
      </c>
      <c r="C3268">
        <v>37.184976679999998</v>
      </c>
      <c r="D3268">
        <v>-77.229221870000003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1</v>
      </c>
      <c r="CE3268">
        <v>1</v>
      </c>
      <c r="CF3268">
        <v>1</v>
      </c>
      <c r="CG3268">
        <v>1</v>
      </c>
      <c r="CH3268">
        <v>1</v>
      </c>
      <c r="CI3268">
        <v>1</v>
      </c>
      <c r="CJ3268">
        <v>1</v>
      </c>
      <c r="CK3268">
        <v>1</v>
      </c>
      <c r="CL3268">
        <v>1</v>
      </c>
      <c r="CM3268">
        <v>1</v>
      </c>
      <c r="CN3268">
        <v>1</v>
      </c>
      <c r="CO3268">
        <v>1</v>
      </c>
      <c r="CP3268">
        <v>1</v>
      </c>
      <c r="CQ3268">
        <v>1</v>
      </c>
      <c r="CR3268">
        <v>1</v>
      </c>
      <c r="CS3268">
        <v>1</v>
      </c>
      <c r="CT3268">
        <v>1</v>
      </c>
      <c r="CU3268">
        <v>1</v>
      </c>
      <c r="CV3268">
        <v>2</v>
      </c>
      <c r="CW3268">
        <v>2</v>
      </c>
      <c r="CX3268">
        <v>2</v>
      </c>
      <c r="CY3268">
        <v>2</v>
      </c>
      <c r="CZ3268">
        <v>2</v>
      </c>
      <c r="DA3268">
        <v>2</v>
      </c>
      <c r="DB3268">
        <v>2</v>
      </c>
      <c r="DC3268">
        <v>2</v>
      </c>
      <c r="DD3268">
        <v>2</v>
      </c>
      <c r="DE3268">
        <v>2</v>
      </c>
      <c r="DF3268">
        <v>2</v>
      </c>
      <c r="DG3268">
        <v>2</v>
      </c>
      <c r="DH3268">
        <v>2</v>
      </c>
      <c r="DI3268">
        <v>2</v>
      </c>
      <c r="DJ3268">
        <v>2</v>
      </c>
      <c r="DK3268">
        <v>2</v>
      </c>
      <c r="DL3268">
        <v>2</v>
      </c>
      <c r="DM3268">
        <v>2</v>
      </c>
      <c r="DN3268">
        <v>2</v>
      </c>
      <c r="DO3268">
        <v>2</v>
      </c>
      <c r="DP3268">
        <v>2</v>
      </c>
      <c r="DQ3268">
        <v>2</v>
      </c>
      <c r="DR3268">
        <v>2</v>
      </c>
      <c r="DS3268">
        <v>2</v>
      </c>
      <c r="DT3268">
        <v>2</v>
      </c>
      <c r="DU3268">
        <v>2</v>
      </c>
      <c r="DV3268">
        <v>2</v>
      </c>
      <c r="DW3268">
        <v>2</v>
      </c>
      <c r="DX3268">
        <v>2</v>
      </c>
      <c r="DY3268">
        <v>2</v>
      </c>
      <c r="DZ3268">
        <v>2</v>
      </c>
      <c r="EA3268">
        <v>2</v>
      </c>
      <c r="EB3268">
        <v>2</v>
      </c>
      <c r="EC3268">
        <v>2</v>
      </c>
      <c r="ED3268">
        <v>2</v>
      </c>
      <c r="EE3268">
        <v>2</v>
      </c>
      <c r="EF3268">
        <v>2</v>
      </c>
      <c r="EG3268">
        <v>2</v>
      </c>
      <c r="EH3268">
        <v>2</v>
      </c>
      <c r="EI3268">
        <v>2</v>
      </c>
      <c r="EJ3268">
        <v>2</v>
      </c>
      <c r="EK3268">
        <v>2</v>
      </c>
      <c r="EL3268">
        <v>2</v>
      </c>
      <c r="EM3268">
        <v>2</v>
      </c>
      <c r="EN3268">
        <v>2</v>
      </c>
      <c r="EO3268">
        <v>2</v>
      </c>
      <c r="EP3268">
        <v>3</v>
      </c>
      <c r="EQ3268">
        <v>3</v>
      </c>
      <c r="ER3268">
        <v>3</v>
      </c>
      <c r="ES3268">
        <v>3</v>
      </c>
      <c r="ET3268">
        <v>3</v>
      </c>
      <c r="EU3268">
        <v>3</v>
      </c>
      <c r="EV3268">
        <v>3</v>
      </c>
      <c r="EW3268">
        <v>3</v>
      </c>
      <c r="EX3268">
        <v>3</v>
      </c>
      <c r="EY3268">
        <v>3</v>
      </c>
      <c r="EZ3268">
        <v>3</v>
      </c>
      <c r="FA3268">
        <v>3</v>
      </c>
      <c r="FB3268">
        <v>3</v>
      </c>
      <c r="FC3268">
        <v>3</v>
      </c>
      <c r="FD3268">
        <v>3</v>
      </c>
      <c r="FE3268">
        <v>3</v>
      </c>
      <c r="FF3268">
        <v>3</v>
      </c>
      <c r="FG3268">
        <v>4</v>
      </c>
      <c r="FH3268">
        <v>4</v>
      </c>
      <c r="FI3268">
        <v>3</v>
      </c>
      <c r="FJ3268">
        <v>3</v>
      </c>
      <c r="FK3268">
        <v>3</v>
      </c>
      <c r="FL3268">
        <v>3</v>
      </c>
      <c r="FM3268">
        <v>3</v>
      </c>
      <c r="FN3268">
        <v>3</v>
      </c>
      <c r="FO3268">
        <v>3</v>
      </c>
      <c r="FP3268">
        <v>3</v>
      </c>
      <c r="FQ3268">
        <v>3</v>
      </c>
      <c r="FR3268">
        <v>3</v>
      </c>
      <c r="FS3268">
        <v>4</v>
      </c>
      <c r="FT3268">
        <v>5</v>
      </c>
    </row>
    <row r="3269" spans="2:176" x14ac:dyDescent="0.55000000000000004">
      <c r="B3269" t="s">
        <v>584</v>
      </c>
      <c r="C3269">
        <v>38.709162239999998</v>
      </c>
      <c r="D3269">
        <v>-77.487136890000002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1</v>
      </c>
      <c r="CD3269">
        <v>1</v>
      </c>
      <c r="CE3269">
        <v>2</v>
      </c>
      <c r="CF3269">
        <v>3</v>
      </c>
      <c r="CG3269">
        <v>3</v>
      </c>
      <c r="CH3269">
        <v>3</v>
      </c>
      <c r="CI3269">
        <v>3</v>
      </c>
      <c r="CJ3269">
        <v>3</v>
      </c>
      <c r="CK3269">
        <v>3</v>
      </c>
      <c r="CL3269">
        <v>3</v>
      </c>
      <c r="CM3269">
        <v>3</v>
      </c>
      <c r="CN3269">
        <v>3</v>
      </c>
      <c r="CO3269">
        <v>3</v>
      </c>
      <c r="CP3269">
        <v>3</v>
      </c>
      <c r="CQ3269">
        <v>3</v>
      </c>
      <c r="CR3269">
        <v>3</v>
      </c>
      <c r="CS3269">
        <v>3</v>
      </c>
      <c r="CT3269">
        <v>3</v>
      </c>
      <c r="CU3269">
        <v>3</v>
      </c>
      <c r="CV3269">
        <v>4</v>
      </c>
      <c r="CW3269">
        <v>4</v>
      </c>
      <c r="CX3269">
        <v>3</v>
      </c>
      <c r="CY3269">
        <v>3</v>
      </c>
      <c r="CZ3269">
        <v>3</v>
      </c>
      <c r="DA3269">
        <v>3</v>
      </c>
      <c r="DB3269">
        <v>3</v>
      </c>
      <c r="DC3269">
        <v>3</v>
      </c>
      <c r="DD3269">
        <v>3</v>
      </c>
      <c r="DE3269">
        <v>3</v>
      </c>
      <c r="DF3269">
        <v>3</v>
      </c>
      <c r="DG3269">
        <v>3</v>
      </c>
      <c r="DH3269">
        <v>3</v>
      </c>
      <c r="DI3269">
        <v>3</v>
      </c>
      <c r="DJ3269">
        <v>3</v>
      </c>
      <c r="DK3269">
        <v>3</v>
      </c>
      <c r="DL3269">
        <v>3</v>
      </c>
      <c r="DM3269">
        <v>3</v>
      </c>
      <c r="DN3269">
        <v>3</v>
      </c>
      <c r="DO3269">
        <v>3</v>
      </c>
      <c r="DP3269">
        <v>3</v>
      </c>
      <c r="DQ3269">
        <v>3</v>
      </c>
      <c r="DR3269">
        <v>3</v>
      </c>
      <c r="DS3269">
        <v>3</v>
      </c>
      <c r="DT3269">
        <v>3</v>
      </c>
      <c r="DU3269">
        <v>3</v>
      </c>
      <c r="DV3269">
        <v>3</v>
      </c>
      <c r="DW3269">
        <v>3</v>
      </c>
      <c r="DX3269">
        <v>3</v>
      </c>
      <c r="DY3269">
        <v>3</v>
      </c>
      <c r="DZ3269">
        <v>3</v>
      </c>
      <c r="EA3269">
        <v>4</v>
      </c>
      <c r="EB3269">
        <v>4</v>
      </c>
      <c r="EC3269">
        <v>4</v>
      </c>
      <c r="ED3269">
        <v>5</v>
      </c>
      <c r="EE3269">
        <v>5</v>
      </c>
      <c r="EF3269">
        <v>5</v>
      </c>
      <c r="EG3269">
        <v>5</v>
      </c>
      <c r="EH3269">
        <v>5</v>
      </c>
      <c r="EI3269">
        <v>5</v>
      </c>
      <c r="EJ3269">
        <v>5</v>
      </c>
      <c r="EK3269">
        <v>5</v>
      </c>
      <c r="EL3269">
        <v>5</v>
      </c>
      <c r="EM3269">
        <v>5</v>
      </c>
      <c r="EN3269">
        <v>5</v>
      </c>
      <c r="EO3269">
        <v>5</v>
      </c>
      <c r="EP3269">
        <v>5</v>
      </c>
      <c r="EQ3269">
        <v>5</v>
      </c>
      <c r="ER3269">
        <v>5</v>
      </c>
      <c r="ES3269">
        <v>5</v>
      </c>
      <c r="ET3269">
        <v>6</v>
      </c>
      <c r="EU3269">
        <v>6</v>
      </c>
      <c r="EV3269">
        <v>6</v>
      </c>
      <c r="EW3269">
        <v>6</v>
      </c>
      <c r="EX3269">
        <v>6</v>
      </c>
      <c r="EY3269">
        <v>6</v>
      </c>
      <c r="EZ3269">
        <v>6</v>
      </c>
      <c r="FA3269">
        <v>6</v>
      </c>
      <c r="FB3269">
        <v>7</v>
      </c>
      <c r="FC3269">
        <v>11</v>
      </c>
      <c r="FD3269">
        <v>9</v>
      </c>
      <c r="FE3269">
        <v>9</v>
      </c>
      <c r="FF3269">
        <v>9</v>
      </c>
      <c r="FG3269">
        <v>9</v>
      </c>
      <c r="FH3269">
        <v>9</v>
      </c>
      <c r="FI3269">
        <v>9</v>
      </c>
      <c r="FJ3269">
        <v>9</v>
      </c>
      <c r="FK3269">
        <v>9</v>
      </c>
      <c r="FL3269">
        <v>9</v>
      </c>
      <c r="FM3269">
        <v>10</v>
      </c>
      <c r="FN3269">
        <v>11</v>
      </c>
      <c r="FO3269">
        <v>15</v>
      </c>
      <c r="FP3269">
        <v>15</v>
      </c>
      <c r="FQ3269">
        <v>15</v>
      </c>
      <c r="FR3269">
        <v>19</v>
      </c>
      <c r="FS3269">
        <v>25</v>
      </c>
      <c r="FT3269">
        <v>24</v>
      </c>
    </row>
    <row r="3270" spans="2:176" x14ac:dyDescent="0.55000000000000004">
      <c r="B3270" t="s">
        <v>584</v>
      </c>
      <c r="C3270">
        <v>37.064749630000001</v>
      </c>
      <c r="D3270">
        <v>-80.71229737999999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1</v>
      </c>
      <c r="BV3270">
        <v>1</v>
      </c>
      <c r="BW3270">
        <v>1</v>
      </c>
      <c r="BX3270">
        <v>3</v>
      </c>
      <c r="BY3270">
        <v>5</v>
      </c>
      <c r="BZ3270">
        <v>5</v>
      </c>
      <c r="CA3270">
        <v>5</v>
      </c>
      <c r="CB3270">
        <v>7</v>
      </c>
      <c r="CC3270">
        <v>11</v>
      </c>
      <c r="CD3270">
        <v>12</v>
      </c>
      <c r="CE3270">
        <v>17</v>
      </c>
      <c r="CF3270">
        <v>21</v>
      </c>
      <c r="CG3270">
        <v>21</v>
      </c>
      <c r="CH3270">
        <v>22</v>
      </c>
      <c r="CI3270">
        <v>23</v>
      </c>
      <c r="CJ3270">
        <v>26</v>
      </c>
      <c r="CK3270">
        <v>28</v>
      </c>
      <c r="CL3270">
        <v>28</v>
      </c>
      <c r="CM3270">
        <v>28</v>
      </c>
      <c r="CN3270">
        <v>29</v>
      </c>
      <c r="CO3270">
        <v>34</v>
      </c>
      <c r="CP3270">
        <v>34</v>
      </c>
      <c r="CQ3270">
        <v>34</v>
      </c>
      <c r="CR3270">
        <v>35</v>
      </c>
      <c r="CS3270">
        <v>38</v>
      </c>
      <c r="CT3270">
        <v>38</v>
      </c>
      <c r="CU3270">
        <v>38</v>
      </c>
      <c r="CV3270">
        <v>40</v>
      </c>
      <c r="CW3270">
        <v>41</v>
      </c>
      <c r="CX3270">
        <v>41</v>
      </c>
      <c r="CY3270">
        <v>42</v>
      </c>
      <c r="CZ3270">
        <v>42</v>
      </c>
      <c r="DA3270">
        <v>43</v>
      </c>
      <c r="DB3270">
        <v>44</v>
      </c>
      <c r="DC3270">
        <v>44</v>
      </c>
      <c r="DD3270">
        <v>44</v>
      </c>
      <c r="DE3270">
        <v>44</v>
      </c>
      <c r="DF3270">
        <v>44</v>
      </c>
      <c r="DG3270">
        <v>48</v>
      </c>
      <c r="DH3270">
        <v>48</v>
      </c>
      <c r="DI3270">
        <v>48</v>
      </c>
      <c r="DJ3270">
        <v>52</v>
      </c>
      <c r="DK3270">
        <v>53</v>
      </c>
      <c r="DL3270">
        <v>53</v>
      </c>
      <c r="DM3270">
        <v>53</v>
      </c>
      <c r="DN3270">
        <v>53</v>
      </c>
      <c r="DO3270">
        <v>55</v>
      </c>
      <c r="DP3270">
        <v>56</v>
      </c>
      <c r="DQ3270">
        <v>57</v>
      </c>
      <c r="DR3270">
        <v>56</v>
      </c>
      <c r="DS3270">
        <v>56</v>
      </c>
      <c r="DT3270">
        <v>55</v>
      </c>
      <c r="DU3270">
        <v>55</v>
      </c>
      <c r="DV3270">
        <v>57</v>
      </c>
      <c r="DW3270">
        <v>57</v>
      </c>
      <c r="DX3270">
        <v>59</v>
      </c>
      <c r="DY3270">
        <v>59</v>
      </c>
      <c r="DZ3270">
        <v>59</v>
      </c>
      <c r="EA3270">
        <v>60</v>
      </c>
      <c r="EB3270">
        <v>61</v>
      </c>
      <c r="EC3270">
        <v>61</v>
      </c>
      <c r="ED3270">
        <v>64</v>
      </c>
      <c r="EE3270">
        <v>66</v>
      </c>
      <c r="EF3270">
        <v>66</v>
      </c>
      <c r="EG3270">
        <v>67</v>
      </c>
      <c r="EH3270">
        <v>67</v>
      </c>
      <c r="EI3270">
        <v>69</v>
      </c>
      <c r="EJ3270">
        <v>69</v>
      </c>
      <c r="EK3270">
        <v>70</v>
      </c>
      <c r="EL3270">
        <v>70</v>
      </c>
      <c r="EM3270">
        <v>70</v>
      </c>
      <c r="EN3270">
        <v>70</v>
      </c>
      <c r="EO3270">
        <v>71</v>
      </c>
      <c r="EP3270">
        <v>71</v>
      </c>
      <c r="EQ3270">
        <v>72</v>
      </c>
      <c r="ER3270">
        <v>71</v>
      </c>
      <c r="ES3270">
        <v>71</v>
      </c>
      <c r="ET3270">
        <v>75</v>
      </c>
      <c r="EU3270">
        <v>75</v>
      </c>
      <c r="EV3270">
        <v>77</v>
      </c>
      <c r="EW3270">
        <v>79</v>
      </c>
      <c r="EX3270">
        <v>80</v>
      </c>
      <c r="EY3270">
        <v>81</v>
      </c>
      <c r="EZ3270">
        <v>83</v>
      </c>
      <c r="FA3270">
        <v>84</v>
      </c>
      <c r="FB3270">
        <v>91</v>
      </c>
      <c r="FC3270">
        <v>100</v>
      </c>
      <c r="FD3270">
        <v>105</v>
      </c>
      <c r="FE3270">
        <v>110</v>
      </c>
      <c r="FF3270">
        <v>116</v>
      </c>
      <c r="FG3270">
        <v>118</v>
      </c>
      <c r="FH3270">
        <v>122</v>
      </c>
      <c r="FI3270">
        <v>124</v>
      </c>
      <c r="FJ3270">
        <v>130</v>
      </c>
      <c r="FK3270">
        <v>142</v>
      </c>
      <c r="FL3270">
        <v>149</v>
      </c>
      <c r="FM3270">
        <v>153</v>
      </c>
      <c r="FN3270">
        <v>158</v>
      </c>
      <c r="FO3270">
        <v>167</v>
      </c>
      <c r="FP3270">
        <v>172</v>
      </c>
      <c r="FQ3270">
        <v>184</v>
      </c>
      <c r="FR3270">
        <v>186</v>
      </c>
      <c r="FS3270">
        <v>194</v>
      </c>
      <c r="FT3270">
        <v>198</v>
      </c>
    </row>
    <row r="3271" spans="2:176" x14ac:dyDescent="0.55000000000000004">
      <c r="B3271" t="s">
        <v>584</v>
      </c>
      <c r="C3271">
        <v>38.682956189999999</v>
      </c>
      <c r="D3271">
        <v>-78.158269630000007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1</v>
      </c>
      <c r="DQ3271">
        <v>2</v>
      </c>
      <c r="DR3271">
        <v>2</v>
      </c>
      <c r="DS3271">
        <v>2</v>
      </c>
      <c r="DT3271">
        <v>2</v>
      </c>
      <c r="DU3271">
        <v>2</v>
      </c>
      <c r="DV3271">
        <v>2</v>
      </c>
      <c r="DW3271">
        <v>2</v>
      </c>
      <c r="DX3271">
        <v>2</v>
      </c>
      <c r="DY3271">
        <v>2</v>
      </c>
      <c r="DZ3271">
        <v>2</v>
      </c>
      <c r="EA3271">
        <v>2</v>
      </c>
      <c r="EB3271">
        <v>2</v>
      </c>
      <c r="EC3271">
        <v>2</v>
      </c>
      <c r="ED3271">
        <v>2</v>
      </c>
      <c r="EE3271">
        <v>2</v>
      </c>
      <c r="EF3271">
        <v>2</v>
      </c>
      <c r="EG3271">
        <v>2</v>
      </c>
      <c r="EH3271">
        <v>2</v>
      </c>
      <c r="EI3271">
        <v>2</v>
      </c>
      <c r="EJ3271">
        <v>2</v>
      </c>
      <c r="EK3271">
        <v>2</v>
      </c>
      <c r="EL3271">
        <v>2</v>
      </c>
      <c r="EM3271">
        <v>2</v>
      </c>
      <c r="EN3271">
        <v>2</v>
      </c>
      <c r="EO3271">
        <v>2</v>
      </c>
      <c r="EP3271">
        <v>2</v>
      </c>
      <c r="EQ3271">
        <v>2</v>
      </c>
      <c r="ER3271">
        <v>2</v>
      </c>
      <c r="ES3271">
        <v>2</v>
      </c>
      <c r="ET3271">
        <v>2</v>
      </c>
      <c r="EU3271">
        <v>2</v>
      </c>
      <c r="EV3271">
        <v>2</v>
      </c>
      <c r="EW3271">
        <v>2</v>
      </c>
      <c r="EX3271">
        <v>2</v>
      </c>
      <c r="EY3271">
        <v>2</v>
      </c>
      <c r="EZ3271">
        <v>2</v>
      </c>
      <c r="FA3271">
        <v>2</v>
      </c>
      <c r="FB3271">
        <v>2</v>
      </c>
      <c r="FC3271">
        <v>2</v>
      </c>
      <c r="FD3271">
        <v>2</v>
      </c>
      <c r="FE3271">
        <v>2</v>
      </c>
      <c r="FF3271">
        <v>2</v>
      </c>
      <c r="FG3271">
        <v>2</v>
      </c>
      <c r="FH3271">
        <v>2</v>
      </c>
      <c r="FI3271">
        <v>2</v>
      </c>
      <c r="FJ3271">
        <v>2</v>
      </c>
      <c r="FK3271">
        <v>2</v>
      </c>
      <c r="FL3271">
        <v>2</v>
      </c>
      <c r="FM3271">
        <v>2</v>
      </c>
      <c r="FN3271">
        <v>2</v>
      </c>
      <c r="FO3271">
        <v>2</v>
      </c>
      <c r="FP3271">
        <v>2</v>
      </c>
      <c r="FQ3271">
        <v>4</v>
      </c>
      <c r="FR3271">
        <v>4</v>
      </c>
      <c r="FS3271">
        <v>4</v>
      </c>
      <c r="FT3271">
        <v>4</v>
      </c>
    </row>
    <row r="3272" spans="2:176" x14ac:dyDescent="0.55000000000000004">
      <c r="B3272" t="s">
        <v>584</v>
      </c>
      <c r="C3272">
        <v>37.937575000000002</v>
      </c>
      <c r="D3272">
        <v>-76.72920628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2</v>
      </c>
      <c r="DI3272">
        <v>2</v>
      </c>
      <c r="DJ3272">
        <v>2</v>
      </c>
      <c r="DK3272">
        <v>2</v>
      </c>
      <c r="DL3272">
        <v>2</v>
      </c>
      <c r="DM3272">
        <v>2</v>
      </c>
      <c r="DN3272">
        <v>2</v>
      </c>
      <c r="DO3272">
        <v>2</v>
      </c>
      <c r="DP3272">
        <v>2</v>
      </c>
      <c r="DQ3272">
        <v>2</v>
      </c>
      <c r="DR3272">
        <v>2</v>
      </c>
      <c r="DS3272">
        <v>2</v>
      </c>
      <c r="DT3272">
        <v>2</v>
      </c>
      <c r="DU3272">
        <v>2</v>
      </c>
      <c r="DV3272">
        <v>2</v>
      </c>
      <c r="DW3272">
        <v>2</v>
      </c>
      <c r="DX3272">
        <v>2</v>
      </c>
      <c r="DY3272">
        <v>2</v>
      </c>
      <c r="DZ3272">
        <v>2</v>
      </c>
      <c r="EA3272">
        <v>2</v>
      </c>
      <c r="EB3272">
        <v>2</v>
      </c>
      <c r="EC3272">
        <v>2</v>
      </c>
      <c r="ED3272">
        <v>4</v>
      </c>
      <c r="EE3272">
        <v>4</v>
      </c>
      <c r="EF3272">
        <v>5</v>
      </c>
      <c r="EG3272">
        <v>5</v>
      </c>
      <c r="EH3272">
        <v>6</v>
      </c>
      <c r="EI3272">
        <v>6</v>
      </c>
      <c r="EJ3272">
        <v>7</v>
      </c>
      <c r="EK3272">
        <v>7</v>
      </c>
      <c r="EL3272">
        <v>7</v>
      </c>
      <c r="EM3272">
        <v>7</v>
      </c>
      <c r="EN3272">
        <v>7</v>
      </c>
      <c r="EO3272">
        <v>7</v>
      </c>
      <c r="EP3272">
        <v>7</v>
      </c>
      <c r="EQ3272">
        <v>8</v>
      </c>
      <c r="ER3272">
        <v>10</v>
      </c>
      <c r="ES3272">
        <v>10</v>
      </c>
      <c r="ET3272">
        <v>10</v>
      </c>
      <c r="EU3272">
        <v>10</v>
      </c>
      <c r="EV3272">
        <v>10</v>
      </c>
      <c r="EW3272">
        <v>10</v>
      </c>
      <c r="EX3272">
        <v>10</v>
      </c>
      <c r="EY3272">
        <v>10</v>
      </c>
      <c r="EZ3272">
        <v>10</v>
      </c>
      <c r="FA3272">
        <v>10</v>
      </c>
      <c r="FB3272">
        <v>10</v>
      </c>
      <c r="FC3272">
        <v>10</v>
      </c>
      <c r="FD3272">
        <v>10</v>
      </c>
      <c r="FE3272">
        <v>10</v>
      </c>
      <c r="FF3272">
        <v>10</v>
      </c>
      <c r="FG3272">
        <v>10</v>
      </c>
      <c r="FH3272">
        <v>10</v>
      </c>
      <c r="FI3272">
        <v>10</v>
      </c>
      <c r="FJ3272">
        <v>10</v>
      </c>
      <c r="FK3272">
        <v>10</v>
      </c>
      <c r="FL3272">
        <v>10</v>
      </c>
      <c r="FM3272">
        <v>10</v>
      </c>
      <c r="FN3272">
        <v>10</v>
      </c>
      <c r="FO3272">
        <v>11</v>
      </c>
      <c r="FP3272">
        <v>11</v>
      </c>
      <c r="FQ3272">
        <v>11</v>
      </c>
      <c r="FR3272">
        <v>11</v>
      </c>
      <c r="FS3272">
        <v>11</v>
      </c>
      <c r="FT3272">
        <v>12</v>
      </c>
    </row>
    <row r="3273" spans="2:176" x14ac:dyDescent="0.55000000000000004">
      <c r="B3273" t="s">
        <v>584</v>
      </c>
      <c r="C3273">
        <v>37.268658039999998</v>
      </c>
      <c r="D3273">
        <v>-80.063967529999999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  <c r="DX3273">
        <v>0</v>
      </c>
      <c r="DY3273">
        <v>0</v>
      </c>
      <c r="DZ3273">
        <v>0</v>
      </c>
      <c r="EA3273">
        <v>0</v>
      </c>
      <c r="EB3273">
        <v>0</v>
      </c>
      <c r="EC3273">
        <v>0</v>
      </c>
      <c r="ED3273">
        <v>0</v>
      </c>
      <c r="EE3273">
        <v>0</v>
      </c>
      <c r="EF3273">
        <v>0</v>
      </c>
      <c r="EG3273">
        <v>0</v>
      </c>
      <c r="EH3273">
        <v>0</v>
      </c>
      <c r="EI3273">
        <v>0</v>
      </c>
      <c r="EJ3273">
        <v>0</v>
      </c>
      <c r="EK3273">
        <v>0</v>
      </c>
      <c r="EL3273">
        <v>0</v>
      </c>
      <c r="EM3273">
        <v>0</v>
      </c>
      <c r="EN3273">
        <v>0</v>
      </c>
      <c r="EO3273">
        <v>0</v>
      </c>
      <c r="EP3273">
        <v>0</v>
      </c>
      <c r="EQ3273">
        <v>0</v>
      </c>
      <c r="ER3273">
        <v>0</v>
      </c>
      <c r="ES3273">
        <v>0</v>
      </c>
      <c r="ET3273">
        <v>0</v>
      </c>
      <c r="EU3273">
        <v>0</v>
      </c>
      <c r="EV3273">
        <v>0</v>
      </c>
      <c r="EW3273">
        <v>0</v>
      </c>
      <c r="EX3273">
        <v>0</v>
      </c>
      <c r="EY3273">
        <v>0</v>
      </c>
      <c r="EZ3273">
        <v>0</v>
      </c>
      <c r="FA3273">
        <v>0</v>
      </c>
      <c r="FB3273">
        <v>0</v>
      </c>
      <c r="FC3273">
        <v>0</v>
      </c>
      <c r="FD3273">
        <v>0</v>
      </c>
      <c r="FE3273">
        <v>0</v>
      </c>
      <c r="FF3273">
        <v>0</v>
      </c>
      <c r="FG3273">
        <v>0</v>
      </c>
      <c r="FH3273">
        <v>0</v>
      </c>
      <c r="FI3273">
        <v>0</v>
      </c>
      <c r="FJ3273">
        <v>0</v>
      </c>
      <c r="FK3273">
        <v>0</v>
      </c>
      <c r="FL3273">
        <v>0</v>
      </c>
      <c r="FM3273">
        <v>0</v>
      </c>
      <c r="FN3273">
        <v>0</v>
      </c>
      <c r="FO3273">
        <v>0</v>
      </c>
      <c r="FP3273">
        <v>0</v>
      </c>
      <c r="FQ3273">
        <v>0</v>
      </c>
      <c r="FR3273">
        <v>0</v>
      </c>
      <c r="FS3273">
        <v>0</v>
      </c>
      <c r="FT3273">
        <v>0</v>
      </c>
    </row>
    <row r="3274" spans="2:176" x14ac:dyDescent="0.55000000000000004">
      <c r="B3274" t="s">
        <v>584</v>
      </c>
      <c r="C3274">
        <v>37.81204314</v>
      </c>
      <c r="D3274">
        <v>-79.446059050000002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1</v>
      </c>
      <c r="CD3274">
        <v>1</v>
      </c>
      <c r="CE3274">
        <v>1</v>
      </c>
      <c r="CF3274">
        <v>3</v>
      </c>
      <c r="CG3274">
        <v>2</v>
      </c>
      <c r="CH3274">
        <v>2</v>
      </c>
      <c r="CI3274">
        <v>2</v>
      </c>
      <c r="CJ3274">
        <v>2</v>
      </c>
      <c r="CK3274">
        <v>2</v>
      </c>
      <c r="CL3274">
        <v>2</v>
      </c>
      <c r="CM3274">
        <v>4</v>
      </c>
      <c r="CN3274">
        <v>4</v>
      </c>
      <c r="CO3274">
        <v>5</v>
      </c>
      <c r="CP3274">
        <v>5</v>
      </c>
      <c r="CQ3274">
        <v>5</v>
      </c>
      <c r="CR3274">
        <v>5</v>
      </c>
      <c r="CS3274">
        <v>8</v>
      </c>
      <c r="CT3274">
        <v>9</v>
      </c>
      <c r="CU3274">
        <v>9</v>
      </c>
      <c r="CV3274">
        <v>9</v>
      </c>
      <c r="CW3274">
        <v>10</v>
      </c>
      <c r="CX3274">
        <v>12</v>
      </c>
      <c r="CY3274">
        <v>12</v>
      </c>
      <c r="CZ3274">
        <v>13</v>
      </c>
      <c r="DA3274">
        <v>14</v>
      </c>
      <c r="DB3274">
        <v>14</v>
      </c>
      <c r="DC3274">
        <v>15</v>
      </c>
      <c r="DD3274">
        <v>16</v>
      </c>
      <c r="DE3274">
        <v>20</v>
      </c>
      <c r="DF3274">
        <v>20</v>
      </c>
      <c r="DG3274">
        <v>28</v>
      </c>
      <c r="DH3274">
        <v>30</v>
      </c>
      <c r="DI3274">
        <v>30</v>
      </c>
      <c r="DJ3274">
        <v>35</v>
      </c>
      <c r="DK3274">
        <v>35</v>
      </c>
      <c r="DL3274">
        <v>34</v>
      </c>
      <c r="DM3274">
        <v>34</v>
      </c>
      <c r="DN3274">
        <v>36</v>
      </c>
      <c r="DO3274">
        <v>38</v>
      </c>
      <c r="DP3274">
        <v>38</v>
      </c>
      <c r="DQ3274">
        <v>38</v>
      </c>
      <c r="DR3274">
        <v>38</v>
      </c>
      <c r="DS3274">
        <v>38</v>
      </c>
      <c r="DT3274">
        <v>39</v>
      </c>
      <c r="DU3274">
        <v>39</v>
      </c>
      <c r="DV3274">
        <v>42</v>
      </c>
      <c r="DW3274">
        <v>42</v>
      </c>
      <c r="DX3274">
        <v>46</v>
      </c>
      <c r="DY3274">
        <v>45</v>
      </c>
      <c r="DZ3274">
        <v>45</v>
      </c>
      <c r="EA3274">
        <v>47</v>
      </c>
      <c r="EB3274">
        <v>46</v>
      </c>
      <c r="EC3274">
        <v>46</v>
      </c>
      <c r="ED3274">
        <v>46</v>
      </c>
      <c r="EE3274">
        <v>48</v>
      </c>
      <c r="EF3274">
        <v>50</v>
      </c>
      <c r="EG3274">
        <v>50</v>
      </c>
      <c r="EH3274">
        <v>52</v>
      </c>
      <c r="EI3274">
        <v>52</v>
      </c>
      <c r="EJ3274">
        <v>54</v>
      </c>
      <c r="EK3274">
        <v>54</v>
      </c>
      <c r="EL3274">
        <v>54</v>
      </c>
      <c r="EM3274">
        <v>54</v>
      </c>
      <c r="EN3274">
        <v>54</v>
      </c>
      <c r="EO3274">
        <v>54</v>
      </c>
      <c r="EP3274">
        <v>54</v>
      </c>
      <c r="EQ3274">
        <v>54</v>
      </c>
      <c r="ER3274">
        <v>54</v>
      </c>
      <c r="ES3274">
        <v>54</v>
      </c>
      <c r="ET3274">
        <v>54</v>
      </c>
      <c r="EU3274">
        <v>54</v>
      </c>
      <c r="EV3274">
        <v>54</v>
      </c>
      <c r="EW3274">
        <v>56</v>
      </c>
      <c r="EX3274">
        <v>56</v>
      </c>
      <c r="EY3274">
        <v>57</v>
      </c>
      <c r="EZ3274">
        <v>58</v>
      </c>
      <c r="FA3274">
        <v>58</v>
      </c>
      <c r="FB3274">
        <v>59</v>
      </c>
      <c r="FC3274">
        <v>62</v>
      </c>
      <c r="FD3274">
        <v>64</v>
      </c>
      <c r="FE3274">
        <v>62</v>
      </c>
      <c r="FF3274">
        <v>64</v>
      </c>
      <c r="FG3274">
        <v>67</v>
      </c>
      <c r="FH3274">
        <v>66</v>
      </c>
      <c r="FI3274">
        <v>66</v>
      </c>
      <c r="FJ3274">
        <v>66</v>
      </c>
      <c r="FK3274">
        <v>67</v>
      </c>
      <c r="FL3274">
        <v>67</v>
      </c>
      <c r="FM3274">
        <v>67</v>
      </c>
      <c r="FN3274">
        <v>68</v>
      </c>
      <c r="FO3274">
        <v>72</v>
      </c>
      <c r="FP3274">
        <v>75</v>
      </c>
      <c r="FQ3274">
        <v>78</v>
      </c>
      <c r="FR3274">
        <v>79</v>
      </c>
      <c r="FS3274">
        <v>79</v>
      </c>
      <c r="FT3274">
        <v>79</v>
      </c>
    </row>
    <row r="3275" spans="2:176" x14ac:dyDescent="0.55000000000000004">
      <c r="B3275" t="s">
        <v>584</v>
      </c>
      <c r="C3275">
        <v>38.510061370000003</v>
      </c>
      <c r="D3275">
        <v>-78.872603249999997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2</v>
      </c>
      <c r="CW3275">
        <v>2</v>
      </c>
      <c r="CX3275">
        <v>2</v>
      </c>
      <c r="CY3275">
        <v>2</v>
      </c>
      <c r="CZ3275">
        <v>2</v>
      </c>
      <c r="DA3275">
        <v>2</v>
      </c>
      <c r="DB3275">
        <v>2</v>
      </c>
      <c r="DC3275">
        <v>2</v>
      </c>
      <c r="DD3275">
        <v>3</v>
      </c>
      <c r="DE3275">
        <v>3</v>
      </c>
      <c r="DF3275">
        <v>3</v>
      </c>
      <c r="DG3275">
        <v>3</v>
      </c>
      <c r="DH3275">
        <v>4</v>
      </c>
      <c r="DI3275">
        <v>4</v>
      </c>
      <c r="DJ3275">
        <v>8</v>
      </c>
      <c r="DK3275">
        <v>8</v>
      </c>
      <c r="DL3275">
        <v>8</v>
      </c>
      <c r="DM3275">
        <v>8</v>
      </c>
      <c r="DN3275">
        <v>8</v>
      </c>
      <c r="DO3275">
        <v>8</v>
      </c>
      <c r="DP3275">
        <v>8</v>
      </c>
      <c r="DQ3275">
        <v>8</v>
      </c>
      <c r="DR3275">
        <v>8</v>
      </c>
      <c r="DS3275">
        <v>8</v>
      </c>
      <c r="DT3275">
        <v>9</v>
      </c>
      <c r="DU3275">
        <v>9</v>
      </c>
      <c r="DV3275">
        <v>9</v>
      </c>
      <c r="DW3275">
        <v>9</v>
      </c>
      <c r="DX3275">
        <v>10</v>
      </c>
      <c r="DY3275">
        <v>10</v>
      </c>
      <c r="DZ3275">
        <v>10</v>
      </c>
      <c r="EA3275">
        <v>10</v>
      </c>
      <c r="EB3275">
        <v>10</v>
      </c>
      <c r="EC3275">
        <v>10</v>
      </c>
      <c r="ED3275">
        <v>10</v>
      </c>
      <c r="EE3275">
        <v>10</v>
      </c>
      <c r="EF3275">
        <v>10</v>
      </c>
      <c r="EG3275">
        <v>10</v>
      </c>
      <c r="EH3275">
        <v>10</v>
      </c>
      <c r="EI3275">
        <v>10</v>
      </c>
      <c r="EJ3275">
        <v>10</v>
      </c>
      <c r="EK3275">
        <v>10</v>
      </c>
      <c r="EL3275">
        <v>10</v>
      </c>
      <c r="EM3275">
        <v>10</v>
      </c>
      <c r="EN3275">
        <v>10</v>
      </c>
      <c r="EO3275">
        <v>10</v>
      </c>
      <c r="EP3275">
        <v>10</v>
      </c>
      <c r="EQ3275">
        <v>10</v>
      </c>
      <c r="ER3275">
        <v>10</v>
      </c>
      <c r="ES3275">
        <v>10</v>
      </c>
      <c r="ET3275">
        <v>10</v>
      </c>
      <c r="EU3275">
        <v>10</v>
      </c>
      <c r="EV3275">
        <v>10</v>
      </c>
      <c r="EW3275">
        <v>10</v>
      </c>
      <c r="EX3275">
        <v>10</v>
      </c>
      <c r="EY3275">
        <v>10</v>
      </c>
      <c r="EZ3275">
        <v>10</v>
      </c>
      <c r="FA3275">
        <v>10</v>
      </c>
      <c r="FB3275">
        <v>10</v>
      </c>
      <c r="FC3275">
        <v>10</v>
      </c>
      <c r="FD3275">
        <v>11</v>
      </c>
      <c r="FE3275">
        <v>12</v>
      </c>
      <c r="FF3275">
        <v>12</v>
      </c>
      <c r="FG3275">
        <v>12</v>
      </c>
      <c r="FH3275">
        <v>12</v>
      </c>
      <c r="FI3275">
        <v>13</v>
      </c>
      <c r="FJ3275">
        <v>13</v>
      </c>
      <c r="FK3275">
        <v>13</v>
      </c>
      <c r="FL3275">
        <v>13</v>
      </c>
      <c r="FM3275">
        <v>13</v>
      </c>
      <c r="FN3275">
        <v>13</v>
      </c>
      <c r="FO3275">
        <v>13</v>
      </c>
      <c r="FP3275">
        <v>13</v>
      </c>
      <c r="FQ3275">
        <v>13</v>
      </c>
      <c r="FR3275">
        <v>13</v>
      </c>
      <c r="FS3275">
        <v>13</v>
      </c>
      <c r="FT3275">
        <v>13</v>
      </c>
    </row>
    <row r="3276" spans="2:176" x14ac:dyDescent="0.55000000000000004">
      <c r="B3276" t="s">
        <v>584</v>
      </c>
      <c r="C3276">
        <v>36.930283199999998</v>
      </c>
      <c r="D3276">
        <v>-82.100954860000002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1</v>
      </c>
      <c r="CJ3276">
        <v>1</v>
      </c>
      <c r="CK3276">
        <v>1</v>
      </c>
      <c r="CL3276">
        <v>1</v>
      </c>
      <c r="CM3276">
        <v>1</v>
      </c>
      <c r="CN3276">
        <v>1</v>
      </c>
      <c r="CO3276">
        <v>1</v>
      </c>
      <c r="CP3276">
        <v>1</v>
      </c>
      <c r="CQ3276">
        <v>1</v>
      </c>
      <c r="CR3276">
        <v>1</v>
      </c>
      <c r="CS3276">
        <v>1</v>
      </c>
      <c r="CT3276">
        <v>1</v>
      </c>
      <c r="CU3276">
        <v>1</v>
      </c>
      <c r="CV3276">
        <v>1</v>
      </c>
      <c r="CW3276">
        <v>1</v>
      </c>
      <c r="CX3276">
        <v>1</v>
      </c>
      <c r="CY3276">
        <v>1</v>
      </c>
      <c r="CZ3276">
        <v>1</v>
      </c>
      <c r="DA3276">
        <v>1</v>
      </c>
      <c r="DB3276">
        <v>1</v>
      </c>
      <c r="DC3276">
        <v>1</v>
      </c>
      <c r="DD3276">
        <v>3</v>
      </c>
      <c r="DE3276">
        <v>3</v>
      </c>
      <c r="DF3276">
        <v>3</v>
      </c>
      <c r="DG3276">
        <v>3</v>
      </c>
      <c r="DH3276">
        <v>3</v>
      </c>
      <c r="DI3276">
        <v>3</v>
      </c>
      <c r="DJ3276">
        <v>3</v>
      </c>
      <c r="DK3276">
        <v>3</v>
      </c>
      <c r="DL3276">
        <v>3</v>
      </c>
      <c r="DM3276">
        <v>5</v>
      </c>
      <c r="DN3276">
        <v>6</v>
      </c>
      <c r="DO3276">
        <v>6</v>
      </c>
      <c r="DP3276">
        <v>6</v>
      </c>
      <c r="DQ3276">
        <v>6</v>
      </c>
      <c r="DR3276">
        <v>6</v>
      </c>
      <c r="DS3276">
        <v>6</v>
      </c>
      <c r="DT3276">
        <v>6</v>
      </c>
      <c r="DU3276">
        <v>6</v>
      </c>
      <c r="DV3276">
        <v>6</v>
      </c>
      <c r="DW3276">
        <v>6</v>
      </c>
      <c r="DX3276">
        <v>9</v>
      </c>
      <c r="DY3276">
        <v>11</v>
      </c>
      <c r="DZ3276">
        <v>11</v>
      </c>
      <c r="EA3276">
        <v>11</v>
      </c>
      <c r="EB3276">
        <v>11</v>
      </c>
      <c r="EC3276">
        <v>11</v>
      </c>
      <c r="ED3276">
        <v>12</v>
      </c>
      <c r="EE3276">
        <v>12</v>
      </c>
      <c r="EF3276">
        <v>12</v>
      </c>
      <c r="EG3276">
        <v>12</v>
      </c>
      <c r="EH3276">
        <v>12</v>
      </c>
      <c r="EI3276">
        <v>12</v>
      </c>
      <c r="EJ3276">
        <v>12</v>
      </c>
      <c r="EK3276">
        <v>12</v>
      </c>
      <c r="EL3276">
        <v>12</v>
      </c>
      <c r="EM3276">
        <v>14</v>
      </c>
      <c r="EN3276">
        <v>14</v>
      </c>
      <c r="EO3276">
        <v>14</v>
      </c>
      <c r="EP3276">
        <v>16</v>
      </c>
      <c r="EQ3276">
        <v>16</v>
      </c>
      <c r="ER3276">
        <v>16</v>
      </c>
      <c r="ES3276">
        <v>16</v>
      </c>
      <c r="ET3276">
        <v>16</v>
      </c>
      <c r="EU3276">
        <v>16</v>
      </c>
      <c r="EV3276">
        <v>16</v>
      </c>
      <c r="EW3276">
        <v>16</v>
      </c>
      <c r="EX3276">
        <v>16</v>
      </c>
      <c r="EY3276">
        <v>16</v>
      </c>
      <c r="EZ3276">
        <v>16</v>
      </c>
      <c r="FA3276">
        <v>16</v>
      </c>
      <c r="FB3276">
        <v>16</v>
      </c>
      <c r="FC3276">
        <v>16</v>
      </c>
      <c r="FD3276">
        <v>16</v>
      </c>
      <c r="FE3276">
        <v>16</v>
      </c>
      <c r="FF3276">
        <v>16</v>
      </c>
      <c r="FG3276">
        <v>16</v>
      </c>
      <c r="FH3276">
        <v>16</v>
      </c>
      <c r="FI3276">
        <v>16</v>
      </c>
      <c r="FJ3276">
        <v>16</v>
      </c>
      <c r="FK3276">
        <v>16</v>
      </c>
      <c r="FL3276">
        <v>16</v>
      </c>
      <c r="FM3276">
        <v>16</v>
      </c>
      <c r="FN3276">
        <v>16</v>
      </c>
      <c r="FO3276">
        <v>16</v>
      </c>
      <c r="FP3276">
        <v>16</v>
      </c>
      <c r="FQ3276">
        <v>16</v>
      </c>
      <c r="FR3276">
        <v>16</v>
      </c>
      <c r="FS3276">
        <v>19</v>
      </c>
      <c r="FT3276">
        <v>19</v>
      </c>
    </row>
    <row r="3277" spans="2:176" x14ac:dyDescent="0.55000000000000004">
      <c r="B3277" t="s">
        <v>584</v>
      </c>
      <c r="C3277">
        <v>36.714664560000003</v>
      </c>
      <c r="D3277">
        <v>-82.60171703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1</v>
      </c>
      <c r="BT3277">
        <v>2</v>
      </c>
      <c r="BU3277">
        <v>3</v>
      </c>
      <c r="BV3277">
        <v>3</v>
      </c>
      <c r="BW3277">
        <v>3</v>
      </c>
      <c r="BX3277">
        <v>3</v>
      </c>
      <c r="BY3277">
        <v>3</v>
      </c>
      <c r="BZ3277">
        <v>3</v>
      </c>
      <c r="CA3277">
        <v>3</v>
      </c>
      <c r="CB3277">
        <v>3</v>
      </c>
      <c r="CC3277">
        <v>3</v>
      </c>
      <c r="CD3277">
        <v>3</v>
      </c>
      <c r="CE3277">
        <v>3</v>
      </c>
      <c r="CF3277">
        <v>3</v>
      </c>
      <c r="CG3277">
        <v>3</v>
      </c>
      <c r="CH3277">
        <v>3</v>
      </c>
      <c r="CI3277">
        <v>3</v>
      </c>
      <c r="CJ3277">
        <v>3</v>
      </c>
      <c r="CK3277">
        <v>3</v>
      </c>
      <c r="CL3277">
        <v>3</v>
      </c>
      <c r="CM3277">
        <v>3</v>
      </c>
      <c r="CN3277">
        <v>3</v>
      </c>
      <c r="CO3277">
        <v>3</v>
      </c>
      <c r="CP3277">
        <v>3</v>
      </c>
      <c r="CQ3277">
        <v>3</v>
      </c>
      <c r="CR3277">
        <v>3</v>
      </c>
      <c r="CS3277">
        <v>3</v>
      </c>
      <c r="CT3277">
        <v>3</v>
      </c>
      <c r="CU3277">
        <v>3</v>
      </c>
      <c r="CV3277">
        <v>3</v>
      </c>
      <c r="CW3277">
        <v>3</v>
      </c>
      <c r="CX3277">
        <v>3</v>
      </c>
      <c r="CY3277">
        <v>3</v>
      </c>
      <c r="CZ3277">
        <v>3</v>
      </c>
      <c r="DA3277">
        <v>3</v>
      </c>
      <c r="DB3277">
        <v>5</v>
      </c>
      <c r="DC3277">
        <v>6</v>
      </c>
      <c r="DD3277">
        <v>7</v>
      </c>
      <c r="DE3277">
        <v>7</v>
      </c>
      <c r="DF3277">
        <v>7</v>
      </c>
      <c r="DG3277">
        <v>8</v>
      </c>
      <c r="DH3277">
        <v>8</v>
      </c>
      <c r="DI3277">
        <v>8</v>
      </c>
      <c r="DJ3277">
        <v>8</v>
      </c>
      <c r="DK3277">
        <v>8</v>
      </c>
      <c r="DL3277">
        <v>8</v>
      </c>
      <c r="DM3277">
        <v>8</v>
      </c>
      <c r="DN3277">
        <v>8</v>
      </c>
      <c r="DO3277">
        <v>8</v>
      </c>
      <c r="DP3277">
        <v>8</v>
      </c>
      <c r="DQ3277">
        <v>9</v>
      </c>
      <c r="DR3277">
        <v>9</v>
      </c>
      <c r="DS3277">
        <v>9</v>
      </c>
      <c r="DT3277">
        <v>9</v>
      </c>
      <c r="DU3277">
        <v>9</v>
      </c>
      <c r="DV3277">
        <v>9</v>
      </c>
      <c r="DW3277">
        <v>9</v>
      </c>
      <c r="DX3277">
        <v>9</v>
      </c>
      <c r="DY3277">
        <v>9</v>
      </c>
      <c r="DZ3277">
        <v>9</v>
      </c>
      <c r="EA3277">
        <v>9</v>
      </c>
      <c r="EB3277">
        <v>9</v>
      </c>
      <c r="EC3277">
        <v>9</v>
      </c>
      <c r="ED3277">
        <v>9</v>
      </c>
      <c r="EE3277">
        <v>9</v>
      </c>
      <c r="EF3277">
        <v>9</v>
      </c>
      <c r="EG3277">
        <v>9</v>
      </c>
      <c r="EH3277">
        <v>9</v>
      </c>
      <c r="EI3277">
        <v>9</v>
      </c>
      <c r="EJ3277">
        <v>9</v>
      </c>
      <c r="EK3277">
        <v>9</v>
      </c>
      <c r="EL3277">
        <v>9</v>
      </c>
      <c r="EM3277">
        <v>9</v>
      </c>
      <c r="EN3277">
        <v>9</v>
      </c>
      <c r="EO3277">
        <v>9</v>
      </c>
      <c r="EP3277">
        <v>9</v>
      </c>
      <c r="EQ3277">
        <v>11</v>
      </c>
      <c r="ER3277">
        <v>13</v>
      </c>
      <c r="ES3277">
        <v>21</v>
      </c>
      <c r="ET3277">
        <v>30</v>
      </c>
      <c r="EU3277">
        <v>37</v>
      </c>
      <c r="EV3277">
        <v>37</v>
      </c>
      <c r="EW3277">
        <v>42</v>
      </c>
      <c r="EX3277">
        <v>42</v>
      </c>
      <c r="EY3277">
        <v>48</v>
      </c>
      <c r="EZ3277">
        <v>50</v>
      </c>
      <c r="FA3277">
        <v>51</v>
      </c>
      <c r="FB3277">
        <v>51</v>
      </c>
      <c r="FC3277">
        <v>52</v>
      </c>
      <c r="FD3277">
        <v>57</v>
      </c>
      <c r="FE3277">
        <v>57</v>
      </c>
      <c r="FF3277">
        <v>58</v>
      </c>
      <c r="FG3277">
        <v>59</v>
      </c>
      <c r="FH3277">
        <v>58</v>
      </c>
      <c r="FI3277">
        <v>58</v>
      </c>
      <c r="FJ3277">
        <v>59</v>
      </c>
      <c r="FK3277">
        <v>60</v>
      </c>
      <c r="FL3277">
        <v>60</v>
      </c>
      <c r="FM3277">
        <v>63</v>
      </c>
      <c r="FN3277">
        <v>64</v>
      </c>
      <c r="FO3277">
        <v>66</v>
      </c>
      <c r="FP3277">
        <v>67</v>
      </c>
      <c r="FQ3277">
        <v>67</v>
      </c>
      <c r="FR3277">
        <v>68</v>
      </c>
      <c r="FS3277">
        <v>69</v>
      </c>
      <c r="FT3277">
        <v>71</v>
      </c>
    </row>
    <row r="3278" spans="2:176" x14ac:dyDescent="0.55000000000000004">
      <c r="B3278" t="s">
        <v>584</v>
      </c>
      <c r="C3278">
        <v>38.859051350000001</v>
      </c>
      <c r="D3278">
        <v>-78.568137620000002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1</v>
      </c>
      <c r="CE3278">
        <v>2</v>
      </c>
      <c r="CF3278">
        <v>3</v>
      </c>
      <c r="CG3278">
        <v>4</v>
      </c>
      <c r="CH3278">
        <v>4</v>
      </c>
      <c r="CI3278">
        <v>4</v>
      </c>
      <c r="CJ3278">
        <v>5</v>
      </c>
      <c r="CK3278">
        <v>7</v>
      </c>
      <c r="CL3278">
        <v>7</v>
      </c>
      <c r="CM3278">
        <v>6</v>
      </c>
      <c r="CN3278">
        <v>6</v>
      </c>
      <c r="CO3278">
        <v>6</v>
      </c>
      <c r="CP3278">
        <v>6</v>
      </c>
      <c r="CQ3278">
        <v>6</v>
      </c>
      <c r="CR3278">
        <v>7</v>
      </c>
      <c r="CS3278">
        <v>7</v>
      </c>
      <c r="CT3278">
        <v>7</v>
      </c>
      <c r="CU3278">
        <v>7</v>
      </c>
      <c r="CV3278">
        <v>7</v>
      </c>
      <c r="CW3278">
        <v>7</v>
      </c>
      <c r="CX3278">
        <v>7</v>
      </c>
      <c r="CY3278">
        <v>7</v>
      </c>
      <c r="CZ3278">
        <v>7</v>
      </c>
      <c r="DA3278">
        <v>7</v>
      </c>
      <c r="DB3278">
        <v>7</v>
      </c>
      <c r="DC3278">
        <v>7</v>
      </c>
      <c r="DD3278">
        <v>8</v>
      </c>
      <c r="DE3278">
        <v>8</v>
      </c>
      <c r="DF3278">
        <v>8</v>
      </c>
      <c r="DG3278">
        <v>8</v>
      </c>
      <c r="DH3278">
        <v>8</v>
      </c>
      <c r="DI3278">
        <v>8</v>
      </c>
      <c r="DJ3278">
        <v>9</v>
      </c>
      <c r="DK3278">
        <v>9</v>
      </c>
      <c r="DL3278">
        <v>10</v>
      </c>
      <c r="DM3278">
        <v>10</v>
      </c>
      <c r="DN3278">
        <v>11</v>
      </c>
      <c r="DO3278">
        <v>12</v>
      </c>
      <c r="DP3278">
        <v>12</v>
      </c>
      <c r="DQ3278">
        <v>12</v>
      </c>
      <c r="DR3278">
        <v>12</v>
      </c>
      <c r="DS3278">
        <v>12</v>
      </c>
      <c r="DT3278">
        <v>12</v>
      </c>
      <c r="DU3278">
        <v>12</v>
      </c>
      <c r="DV3278">
        <v>13</v>
      </c>
      <c r="DW3278">
        <v>13</v>
      </c>
      <c r="DX3278">
        <v>15</v>
      </c>
      <c r="DY3278">
        <v>21</v>
      </c>
      <c r="DZ3278">
        <v>21</v>
      </c>
      <c r="EA3278">
        <v>23</v>
      </c>
      <c r="EB3278">
        <v>29</v>
      </c>
      <c r="EC3278">
        <v>29</v>
      </c>
      <c r="ED3278">
        <v>28</v>
      </c>
      <c r="EE3278">
        <v>29</v>
      </c>
      <c r="EF3278">
        <v>31</v>
      </c>
      <c r="EG3278">
        <v>31</v>
      </c>
      <c r="EH3278">
        <v>31</v>
      </c>
      <c r="EI3278">
        <v>31</v>
      </c>
      <c r="EJ3278">
        <v>33</v>
      </c>
      <c r="EK3278">
        <v>34</v>
      </c>
      <c r="EL3278">
        <v>33</v>
      </c>
      <c r="EM3278">
        <v>33</v>
      </c>
      <c r="EN3278">
        <v>33</v>
      </c>
      <c r="EO3278">
        <v>35</v>
      </c>
      <c r="EP3278">
        <v>35</v>
      </c>
      <c r="EQ3278">
        <v>35</v>
      </c>
      <c r="ER3278">
        <v>39</v>
      </c>
      <c r="ES3278">
        <v>39</v>
      </c>
      <c r="ET3278">
        <v>39</v>
      </c>
      <c r="EU3278">
        <v>40</v>
      </c>
      <c r="EV3278">
        <v>40</v>
      </c>
      <c r="EW3278">
        <v>40</v>
      </c>
      <c r="EX3278">
        <v>40</v>
      </c>
      <c r="EY3278">
        <v>40</v>
      </c>
      <c r="EZ3278">
        <v>40</v>
      </c>
      <c r="FA3278">
        <v>40</v>
      </c>
      <c r="FB3278">
        <v>40</v>
      </c>
      <c r="FC3278">
        <v>40</v>
      </c>
      <c r="FD3278">
        <v>40</v>
      </c>
      <c r="FE3278">
        <v>40</v>
      </c>
      <c r="FF3278">
        <v>40</v>
      </c>
      <c r="FG3278">
        <v>41</v>
      </c>
      <c r="FH3278">
        <v>41</v>
      </c>
      <c r="FI3278">
        <v>41</v>
      </c>
      <c r="FJ3278">
        <v>42</v>
      </c>
      <c r="FK3278">
        <v>42</v>
      </c>
      <c r="FL3278">
        <v>42</v>
      </c>
      <c r="FM3278">
        <v>42</v>
      </c>
      <c r="FN3278">
        <v>42</v>
      </c>
      <c r="FO3278">
        <v>42</v>
      </c>
      <c r="FP3278">
        <v>42</v>
      </c>
      <c r="FQ3278">
        <v>42</v>
      </c>
      <c r="FR3278">
        <v>42</v>
      </c>
      <c r="FS3278">
        <v>42</v>
      </c>
      <c r="FT3278">
        <v>42</v>
      </c>
    </row>
    <row r="3279" spans="2:176" x14ac:dyDescent="0.55000000000000004">
      <c r="B3279" t="s">
        <v>584</v>
      </c>
      <c r="C3279">
        <v>36.844556359999999</v>
      </c>
      <c r="D3279">
        <v>-81.533449480000002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1</v>
      </c>
      <c r="BR3279">
        <v>0</v>
      </c>
      <c r="BS3279">
        <v>1</v>
      </c>
      <c r="BT3279">
        <v>3</v>
      </c>
      <c r="BU3279">
        <v>3</v>
      </c>
      <c r="BV3279">
        <v>3</v>
      </c>
      <c r="BW3279">
        <v>6</v>
      </c>
      <c r="BX3279">
        <v>5</v>
      </c>
      <c r="BY3279">
        <v>5</v>
      </c>
      <c r="BZ3279">
        <v>6</v>
      </c>
      <c r="CA3279">
        <v>6</v>
      </c>
      <c r="CB3279">
        <v>6</v>
      </c>
      <c r="CC3279">
        <v>7</v>
      </c>
      <c r="CD3279">
        <v>7</v>
      </c>
      <c r="CE3279">
        <v>7</v>
      </c>
      <c r="CF3279">
        <v>7</v>
      </c>
      <c r="CG3279">
        <v>7</v>
      </c>
      <c r="CH3279">
        <v>7</v>
      </c>
      <c r="CI3279">
        <v>7</v>
      </c>
      <c r="CJ3279">
        <v>7</v>
      </c>
      <c r="CK3279">
        <v>7</v>
      </c>
      <c r="CL3279">
        <v>7</v>
      </c>
      <c r="CM3279">
        <v>7</v>
      </c>
      <c r="CN3279">
        <v>7</v>
      </c>
      <c r="CO3279">
        <v>7</v>
      </c>
      <c r="CP3279">
        <v>7</v>
      </c>
      <c r="CQ3279">
        <v>7</v>
      </c>
      <c r="CR3279">
        <v>7</v>
      </c>
      <c r="CS3279">
        <v>7</v>
      </c>
      <c r="CT3279">
        <v>7</v>
      </c>
      <c r="CU3279">
        <v>7</v>
      </c>
      <c r="CV3279">
        <v>8</v>
      </c>
      <c r="CW3279">
        <v>8</v>
      </c>
      <c r="CX3279">
        <v>8</v>
      </c>
      <c r="CY3279">
        <v>9</v>
      </c>
      <c r="CZ3279">
        <v>10</v>
      </c>
      <c r="DA3279">
        <v>10</v>
      </c>
      <c r="DB3279">
        <v>11</v>
      </c>
      <c r="DC3279">
        <v>11</v>
      </c>
      <c r="DD3279">
        <v>11</v>
      </c>
      <c r="DE3279">
        <v>11</v>
      </c>
      <c r="DF3279">
        <v>11</v>
      </c>
      <c r="DG3279">
        <v>11</v>
      </c>
      <c r="DH3279">
        <v>12</v>
      </c>
      <c r="DI3279">
        <v>12</v>
      </c>
      <c r="DJ3279">
        <v>12</v>
      </c>
      <c r="DK3279">
        <v>12</v>
      </c>
      <c r="DL3279">
        <v>12</v>
      </c>
      <c r="DM3279">
        <v>12</v>
      </c>
      <c r="DN3279">
        <v>12</v>
      </c>
      <c r="DO3279">
        <v>12</v>
      </c>
      <c r="DP3279">
        <v>12</v>
      </c>
      <c r="DQ3279">
        <v>12</v>
      </c>
      <c r="DR3279">
        <v>12</v>
      </c>
      <c r="DS3279">
        <v>12</v>
      </c>
      <c r="DT3279">
        <v>12</v>
      </c>
      <c r="DU3279">
        <v>13</v>
      </c>
      <c r="DV3279">
        <v>15</v>
      </c>
      <c r="DW3279">
        <v>15</v>
      </c>
      <c r="DX3279">
        <v>18</v>
      </c>
      <c r="DY3279">
        <v>18</v>
      </c>
      <c r="DZ3279">
        <v>18</v>
      </c>
      <c r="EA3279">
        <v>17</v>
      </c>
      <c r="EB3279">
        <v>17</v>
      </c>
      <c r="EC3279">
        <v>17</v>
      </c>
      <c r="ED3279">
        <v>18</v>
      </c>
      <c r="EE3279">
        <v>18</v>
      </c>
      <c r="EF3279">
        <v>19</v>
      </c>
      <c r="EG3279">
        <v>19</v>
      </c>
      <c r="EH3279">
        <v>19</v>
      </c>
      <c r="EI3279">
        <v>20</v>
      </c>
      <c r="EJ3279">
        <v>20</v>
      </c>
      <c r="EK3279">
        <v>20</v>
      </c>
      <c r="EL3279">
        <v>20</v>
      </c>
      <c r="EM3279">
        <v>20</v>
      </c>
      <c r="EN3279">
        <v>20</v>
      </c>
      <c r="EO3279">
        <v>20</v>
      </c>
      <c r="EP3279">
        <v>20</v>
      </c>
      <c r="EQ3279">
        <v>20</v>
      </c>
      <c r="ER3279">
        <v>20</v>
      </c>
      <c r="ES3279">
        <v>20</v>
      </c>
      <c r="ET3279">
        <v>20</v>
      </c>
      <c r="EU3279">
        <v>20</v>
      </c>
      <c r="EV3279">
        <v>20</v>
      </c>
      <c r="EW3279">
        <v>21</v>
      </c>
      <c r="EX3279">
        <v>21</v>
      </c>
      <c r="EY3279">
        <v>21</v>
      </c>
      <c r="EZ3279">
        <v>21</v>
      </c>
      <c r="FA3279">
        <v>21</v>
      </c>
      <c r="FB3279">
        <v>20</v>
      </c>
      <c r="FC3279">
        <v>20</v>
      </c>
      <c r="FD3279">
        <v>20</v>
      </c>
      <c r="FE3279">
        <v>21</v>
      </c>
      <c r="FF3279">
        <v>22</v>
      </c>
      <c r="FG3279">
        <v>22</v>
      </c>
      <c r="FH3279">
        <v>22</v>
      </c>
      <c r="FI3279">
        <v>22</v>
      </c>
      <c r="FJ3279">
        <v>23</v>
      </c>
      <c r="FK3279">
        <v>23</v>
      </c>
      <c r="FL3279">
        <v>26</v>
      </c>
      <c r="FM3279">
        <v>26</v>
      </c>
      <c r="FN3279">
        <v>28</v>
      </c>
      <c r="FO3279">
        <v>32</v>
      </c>
      <c r="FP3279">
        <v>32</v>
      </c>
      <c r="FQ3279">
        <v>34</v>
      </c>
      <c r="FR3279">
        <v>35</v>
      </c>
      <c r="FS3279">
        <v>38</v>
      </c>
      <c r="FT3279">
        <v>41</v>
      </c>
    </row>
    <row r="3280" spans="2:176" x14ac:dyDescent="0.55000000000000004">
      <c r="B3280" t="s">
        <v>584</v>
      </c>
      <c r="C3280">
        <v>36.722311249999997</v>
      </c>
      <c r="D3280">
        <v>-77.106427120000006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1</v>
      </c>
      <c r="BW3280">
        <v>1</v>
      </c>
      <c r="BX3280">
        <v>2</v>
      </c>
      <c r="BY3280">
        <v>2</v>
      </c>
      <c r="BZ3280">
        <v>2</v>
      </c>
      <c r="CA3280">
        <v>2</v>
      </c>
      <c r="CB3280">
        <v>2</v>
      </c>
      <c r="CC3280">
        <v>2</v>
      </c>
      <c r="CD3280">
        <v>2</v>
      </c>
      <c r="CE3280">
        <v>2</v>
      </c>
      <c r="CF3280">
        <v>2</v>
      </c>
      <c r="CG3280">
        <v>2</v>
      </c>
      <c r="CH3280">
        <v>2</v>
      </c>
      <c r="CI3280">
        <v>2</v>
      </c>
      <c r="CJ3280">
        <v>2</v>
      </c>
      <c r="CK3280">
        <v>2</v>
      </c>
      <c r="CL3280">
        <v>3</v>
      </c>
      <c r="CM3280">
        <v>3</v>
      </c>
      <c r="CN3280">
        <v>3</v>
      </c>
      <c r="CO3280">
        <v>3</v>
      </c>
      <c r="CP3280">
        <v>3</v>
      </c>
      <c r="CQ3280">
        <v>3</v>
      </c>
      <c r="CR3280">
        <v>3</v>
      </c>
      <c r="CS3280">
        <v>3</v>
      </c>
      <c r="CT3280">
        <v>3</v>
      </c>
      <c r="CU3280">
        <v>3</v>
      </c>
      <c r="CV3280">
        <v>3</v>
      </c>
      <c r="CW3280">
        <v>3</v>
      </c>
      <c r="CX3280">
        <v>4</v>
      </c>
      <c r="CY3280">
        <v>5</v>
      </c>
      <c r="CZ3280">
        <v>5</v>
      </c>
      <c r="DA3280">
        <v>6</v>
      </c>
      <c r="DB3280">
        <v>7</v>
      </c>
      <c r="DC3280">
        <v>7</v>
      </c>
      <c r="DD3280">
        <v>9</v>
      </c>
      <c r="DE3280">
        <v>9</v>
      </c>
      <c r="DF3280">
        <v>9</v>
      </c>
      <c r="DG3280">
        <v>12</v>
      </c>
      <c r="DH3280">
        <v>15</v>
      </c>
      <c r="DI3280">
        <v>15</v>
      </c>
      <c r="DJ3280">
        <v>16</v>
      </c>
      <c r="DK3280">
        <v>16</v>
      </c>
      <c r="DL3280">
        <v>17</v>
      </c>
      <c r="DM3280">
        <v>20</v>
      </c>
      <c r="DN3280">
        <v>25</v>
      </c>
      <c r="DO3280">
        <v>25</v>
      </c>
      <c r="DP3280">
        <v>25</v>
      </c>
      <c r="DQ3280">
        <v>25</v>
      </c>
      <c r="DR3280">
        <v>31</v>
      </c>
      <c r="DS3280">
        <v>31</v>
      </c>
      <c r="DT3280">
        <v>33</v>
      </c>
      <c r="DU3280">
        <v>34</v>
      </c>
      <c r="DV3280">
        <v>35</v>
      </c>
      <c r="DW3280">
        <v>35</v>
      </c>
      <c r="DX3280">
        <v>37</v>
      </c>
      <c r="DY3280">
        <v>37</v>
      </c>
      <c r="DZ3280">
        <v>37</v>
      </c>
      <c r="EA3280">
        <v>38</v>
      </c>
      <c r="EB3280">
        <v>38</v>
      </c>
      <c r="EC3280">
        <v>38</v>
      </c>
      <c r="ED3280">
        <v>39</v>
      </c>
      <c r="EE3280">
        <v>39</v>
      </c>
      <c r="EF3280">
        <v>39</v>
      </c>
      <c r="EG3280">
        <v>39</v>
      </c>
      <c r="EH3280">
        <v>39</v>
      </c>
      <c r="EI3280">
        <v>39</v>
      </c>
      <c r="EJ3280">
        <v>40</v>
      </c>
      <c r="EK3280">
        <v>40</v>
      </c>
      <c r="EL3280">
        <v>40</v>
      </c>
      <c r="EM3280">
        <v>40</v>
      </c>
      <c r="EN3280">
        <v>40</v>
      </c>
      <c r="EO3280">
        <v>40</v>
      </c>
      <c r="EP3280">
        <v>40</v>
      </c>
      <c r="EQ3280">
        <v>40</v>
      </c>
      <c r="ER3280">
        <v>40</v>
      </c>
      <c r="ES3280">
        <v>40</v>
      </c>
      <c r="ET3280">
        <v>40</v>
      </c>
      <c r="EU3280">
        <v>40</v>
      </c>
      <c r="EV3280">
        <v>41</v>
      </c>
      <c r="EW3280">
        <v>41</v>
      </c>
      <c r="EX3280">
        <v>41</v>
      </c>
      <c r="EY3280">
        <v>41</v>
      </c>
      <c r="EZ3280">
        <v>41</v>
      </c>
      <c r="FA3280">
        <v>42</v>
      </c>
      <c r="FB3280">
        <v>42</v>
      </c>
      <c r="FC3280">
        <v>42</v>
      </c>
      <c r="FD3280">
        <v>42</v>
      </c>
      <c r="FE3280">
        <v>42</v>
      </c>
      <c r="FF3280">
        <v>43</v>
      </c>
      <c r="FG3280">
        <v>43</v>
      </c>
      <c r="FH3280">
        <v>43</v>
      </c>
      <c r="FI3280">
        <v>44</v>
      </c>
      <c r="FJ3280">
        <v>44</v>
      </c>
      <c r="FK3280">
        <v>45</v>
      </c>
      <c r="FL3280">
        <v>45</v>
      </c>
      <c r="FM3280">
        <v>45</v>
      </c>
      <c r="FN3280">
        <v>45</v>
      </c>
      <c r="FO3280">
        <v>45</v>
      </c>
      <c r="FP3280">
        <v>45</v>
      </c>
      <c r="FQ3280">
        <v>46</v>
      </c>
      <c r="FR3280">
        <v>46</v>
      </c>
      <c r="FS3280">
        <v>46</v>
      </c>
      <c r="FT3280">
        <v>46</v>
      </c>
    </row>
    <row r="3281" spans="2:176" x14ac:dyDescent="0.55000000000000004">
      <c r="B3281" t="s">
        <v>584</v>
      </c>
      <c r="C3281">
        <v>38.185744620000001</v>
      </c>
      <c r="D3281">
        <v>-77.655399000000003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2</v>
      </c>
      <c r="BP3281">
        <v>3</v>
      </c>
      <c r="BQ3281">
        <v>3</v>
      </c>
      <c r="BR3281">
        <v>4</v>
      </c>
      <c r="BS3281">
        <v>4</v>
      </c>
      <c r="BT3281">
        <v>5</v>
      </c>
      <c r="BU3281">
        <v>10</v>
      </c>
      <c r="BV3281">
        <v>11</v>
      </c>
      <c r="BW3281">
        <v>14</v>
      </c>
      <c r="BX3281">
        <v>17</v>
      </c>
      <c r="BY3281">
        <v>17</v>
      </c>
      <c r="BZ3281">
        <v>19</v>
      </c>
      <c r="CA3281">
        <v>24</v>
      </c>
      <c r="CB3281">
        <v>25</v>
      </c>
      <c r="CC3281">
        <v>25</v>
      </c>
      <c r="CD3281">
        <v>29</v>
      </c>
      <c r="CE3281">
        <v>29</v>
      </c>
      <c r="CF3281">
        <v>28</v>
      </c>
      <c r="CG3281">
        <v>28</v>
      </c>
      <c r="CH3281">
        <v>28</v>
      </c>
      <c r="CI3281">
        <v>28</v>
      </c>
      <c r="CJ3281">
        <v>28</v>
      </c>
      <c r="CK3281">
        <v>28</v>
      </c>
      <c r="CL3281">
        <v>29</v>
      </c>
      <c r="CM3281">
        <v>28</v>
      </c>
      <c r="CN3281">
        <v>28</v>
      </c>
      <c r="CO3281">
        <v>30</v>
      </c>
      <c r="CP3281">
        <v>30</v>
      </c>
      <c r="CQ3281">
        <v>30</v>
      </c>
      <c r="CR3281">
        <v>30</v>
      </c>
      <c r="CS3281">
        <v>30</v>
      </c>
      <c r="CT3281">
        <v>30</v>
      </c>
      <c r="CU3281">
        <v>30</v>
      </c>
      <c r="CV3281">
        <v>30</v>
      </c>
      <c r="CW3281">
        <v>30</v>
      </c>
      <c r="CX3281">
        <v>30</v>
      </c>
      <c r="CY3281">
        <v>30</v>
      </c>
      <c r="CZ3281">
        <v>30</v>
      </c>
      <c r="DA3281">
        <v>30</v>
      </c>
      <c r="DB3281">
        <v>30</v>
      </c>
      <c r="DC3281">
        <v>31</v>
      </c>
      <c r="DD3281">
        <v>31</v>
      </c>
      <c r="DE3281">
        <v>31</v>
      </c>
      <c r="DF3281">
        <v>31</v>
      </c>
      <c r="DG3281">
        <v>33</v>
      </c>
      <c r="DH3281">
        <v>33</v>
      </c>
      <c r="DI3281">
        <v>33</v>
      </c>
      <c r="DJ3281">
        <v>33</v>
      </c>
      <c r="DK3281">
        <v>34</v>
      </c>
      <c r="DL3281">
        <v>34</v>
      </c>
      <c r="DM3281">
        <v>34</v>
      </c>
      <c r="DN3281">
        <v>34</v>
      </c>
      <c r="DO3281">
        <v>34</v>
      </c>
      <c r="DP3281">
        <v>35</v>
      </c>
      <c r="DQ3281">
        <v>35</v>
      </c>
      <c r="DR3281">
        <v>35</v>
      </c>
      <c r="DS3281">
        <v>35</v>
      </c>
      <c r="DT3281">
        <v>37</v>
      </c>
      <c r="DU3281">
        <v>37</v>
      </c>
      <c r="DV3281">
        <v>38</v>
      </c>
      <c r="DW3281">
        <v>38</v>
      </c>
      <c r="DX3281">
        <v>39</v>
      </c>
      <c r="DY3281">
        <v>39</v>
      </c>
      <c r="DZ3281">
        <v>39</v>
      </c>
      <c r="EA3281">
        <v>40</v>
      </c>
      <c r="EB3281">
        <v>40</v>
      </c>
      <c r="EC3281">
        <v>41</v>
      </c>
      <c r="ED3281">
        <v>40</v>
      </c>
      <c r="EE3281">
        <v>41</v>
      </c>
      <c r="EF3281">
        <v>40</v>
      </c>
      <c r="EG3281">
        <v>40</v>
      </c>
      <c r="EH3281">
        <v>40</v>
      </c>
      <c r="EI3281">
        <v>40</v>
      </c>
      <c r="EJ3281">
        <v>40</v>
      </c>
      <c r="EK3281">
        <v>40</v>
      </c>
      <c r="EL3281">
        <v>40</v>
      </c>
      <c r="EM3281">
        <v>40</v>
      </c>
      <c r="EN3281">
        <v>40</v>
      </c>
      <c r="EO3281">
        <v>41</v>
      </c>
      <c r="EP3281">
        <v>43</v>
      </c>
      <c r="EQ3281">
        <v>43</v>
      </c>
      <c r="ER3281">
        <v>46</v>
      </c>
      <c r="ES3281">
        <v>46</v>
      </c>
      <c r="ET3281">
        <v>48</v>
      </c>
      <c r="EU3281">
        <v>49</v>
      </c>
      <c r="EV3281">
        <v>49</v>
      </c>
      <c r="EW3281">
        <v>49</v>
      </c>
      <c r="EX3281">
        <v>49</v>
      </c>
      <c r="EY3281">
        <v>49</v>
      </c>
      <c r="EZ3281">
        <v>49</v>
      </c>
      <c r="FA3281">
        <v>50</v>
      </c>
      <c r="FB3281">
        <v>50</v>
      </c>
      <c r="FC3281">
        <v>53</v>
      </c>
      <c r="FD3281">
        <v>56</v>
      </c>
      <c r="FE3281">
        <v>56</v>
      </c>
      <c r="FF3281">
        <v>60</v>
      </c>
      <c r="FG3281">
        <v>61</v>
      </c>
      <c r="FH3281">
        <v>60</v>
      </c>
      <c r="FI3281">
        <v>61</v>
      </c>
      <c r="FJ3281">
        <v>65</v>
      </c>
      <c r="FK3281">
        <v>66</v>
      </c>
      <c r="FL3281">
        <v>69</v>
      </c>
      <c r="FM3281">
        <v>70</v>
      </c>
      <c r="FN3281">
        <v>71</v>
      </c>
      <c r="FO3281">
        <v>79</v>
      </c>
      <c r="FP3281">
        <v>84</v>
      </c>
      <c r="FQ3281">
        <v>91</v>
      </c>
      <c r="FR3281">
        <v>104</v>
      </c>
      <c r="FS3281">
        <v>109</v>
      </c>
      <c r="FT3281">
        <v>115</v>
      </c>
    </row>
    <row r="3282" spans="2:176" x14ac:dyDescent="0.55000000000000004">
      <c r="B3282" t="s">
        <v>584</v>
      </c>
      <c r="C3282">
        <v>38.417587380000001</v>
      </c>
      <c r="D3282">
        <v>-77.459170529999994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1</v>
      </c>
      <c r="BL3282">
        <v>1</v>
      </c>
      <c r="BM3282">
        <v>1</v>
      </c>
      <c r="BN3282">
        <v>1</v>
      </c>
      <c r="BO3282">
        <v>1</v>
      </c>
      <c r="BP3282">
        <v>2</v>
      </c>
      <c r="BQ3282">
        <v>4</v>
      </c>
      <c r="BR3282">
        <v>5</v>
      </c>
      <c r="BS3282">
        <v>6</v>
      </c>
      <c r="BT3282">
        <v>7</v>
      </c>
      <c r="BU3282">
        <v>8</v>
      </c>
      <c r="BV3282">
        <v>9</v>
      </c>
      <c r="BW3282">
        <v>11</v>
      </c>
      <c r="BX3282">
        <v>11</v>
      </c>
      <c r="BY3282">
        <v>11</v>
      </c>
      <c r="BZ3282">
        <v>13</v>
      </c>
      <c r="CA3282">
        <v>14</v>
      </c>
      <c r="CB3282">
        <v>16</v>
      </c>
      <c r="CC3282">
        <v>19</v>
      </c>
      <c r="CD3282">
        <v>19</v>
      </c>
      <c r="CE3282">
        <v>20</v>
      </c>
      <c r="CF3282">
        <v>23</v>
      </c>
      <c r="CG3282">
        <v>23</v>
      </c>
      <c r="CH3282">
        <v>23</v>
      </c>
      <c r="CI3282">
        <v>27</v>
      </c>
      <c r="CJ3282">
        <v>30</v>
      </c>
      <c r="CK3282">
        <v>33</v>
      </c>
      <c r="CL3282">
        <v>34</v>
      </c>
      <c r="CM3282">
        <v>40</v>
      </c>
      <c r="CN3282">
        <v>43</v>
      </c>
      <c r="CO3282">
        <v>100</v>
      </c>
      <c r="CP3282">
        <v>101</v>
      </c>
      <c r="CQ3282">
        <v>101</v>
      </c>
      <c r="CR3282">
        <v>103</v>
      </c>
      <c r="CS3282">
        <v>112</v>
      </c>
      <c r="CT3282">
        <v>116</v>
      </c>
      <c r="CU3282">
        <v>116</v>
      </c>
      <c r="CV3282">
        <v>127</v>
      </c>
      <c r="CW3282">
        <v>127</v>
      </c>
      <c r="CX3282">
        <v>129</v>
      </c>
      <c r="CY3282">
        <v>129</v>
      </c>
      <c r="CZ3282">
        <v>130</v>
      </c>
      <c r="DA3282">
        <v>130</v>
      </c>
      <c r="DB3282">
        <v>130</v>
      </c>
      <c r="DC3282">
        <v>130</v>
      </c>
      <c r="DD3282">
        <v>135</v>
      </c>
      <c r="DE3282">
        <v>135</v>
      </c>
      <c r="DF3282">
        <v>134</v>
      </c>
      <c r="DG3282">
        <v>136</v>
      </c>
      <c r="DH3282">
        <v>136</v>
      </c>
      <c r="DI3282">
        <v>136</v>
      </c>
      <c r="DJ3282">
        <v>136</v>
      </c>
      <c r="DK3282">
        <v>136</v>
      </c>
      <c r="DL3282">
        <v>136</v>
      </c>
      <c r="DM3282">
        <v>136</v>
      </c>
      <c r="DN3282">
        <v>137</v>
      </c>
      <c r="DO3282">
        <v>137</v>
      </c>
      <c r="DP3282">
        <v>136</v>
      </c>
      <c r="DQ3282">
        <v>136</v>
      </c>
      <c r="DR3282">
        <v>135</v>
      </c>
      <c r="DS3282">
        <v>135</v>
      </c>
      <c r="DT3282">
        <v>135</v>
      </c>
      <c r="DU3282">
        <v>135</v>
      </c>
      <c r="DV3282">
        <v>135</v>
      </c>
      <c r="DW3282">
        <v>135</v>
      </c>
      <c r="DX3282">
        <v>135</v>
      </c>
      <c r="DY3282">
        <v>135</v>
      </c>
      <c r="DZ3282">
        <v>135</v>
      </c>
      <c r="EA3282">
        <v>135</v>
      </c>
      <c r="EB3282">
        <v>135</v>
      </c>
      <c r="EC3282">
        <v>135</v>
      </c>
      <c r="ED3282">
        <v>137</v>
      </c>
      <c r="EE3282">
        <v>137</v>
      </c>
      <c r="EF3282">
        <v>137</v>
      </c>
      <c r="EG3282">
        <v>137</v>
      </c>
      <c r="EH3282">
        <v>137</v>
      </c>
      <c r="EI3282">
        <v>138</v>
      </c>
      <c r="EJ3282">
        <v>138</v>
      </c>
      <c r="EK3282">
        <v>138</v>
      </c>
      <c r="EL3282">
        <v>138</v>
      </c>
      <c r="EM3282">
        <v>140</v>
      </c>
      <c r="EN3282">
        <v>141</v>
      </c>
      <c r="EO3282">
        <v>141</v>
      </c>
      <c r="EP3282">
        <v>141</v>
      </c>
      <c r="EQ3282">
        <v>141</v>
      </c>
      <c r="ER3282">
        <v>141</v>
      </c>
      <c r="ES3282">
        <v>141</v>
      </c>
      <c r="ET3282">
        <v>141</v>
      </c>
      <c r="EU3282">
        <v>141</v>
      </c>
      <c r="EV3282">
        <v>141</v>
      </c>
      <c r="EW3282">
        <v>141</v>
      </c>
      <c r="EX3282">
        <v>141</v>
      </c>
      <c r="EY3282">
        <v>141</v>
      </c>
      <c r="EZ3282">
        <v>141</v>
      </c>
      <c r="FA3282">
        <v>141</v>
      </c>
      <c r="FB3282">
        <v>141</v>
      </c>
      <c r="FC3282">
        <v>142</v>
      </c>
      <c r="FD3282">
        <v>142</v>
      </c>
      <c r="FE3282">
        <v>142</v>
      </c>
      <c r="FF3282">
        <v>142</v>
      </c>
      <c r="FG3282">
        <v>142</v>
      </c>
      <c r="FH3282">
        <v>143</v>
      </c>
      <c r="FI3282">
        <v>143</v>
      </c>
      <c r="FJ3282">
        <v>143</v>
      </c>
      <c r="FK3282">
        <v>143</v>
      </c>
      <c r="FL3282">
        <v>143</v>
      </c>
      <c r="FM3282">
        <v>143</v>
      </c>
      <c r="FN3282">
        <v>144</v>
      </c>
      <c r="FO3282">
        <v>145</v>
      </c>
      <c r="FP3282">
        <v>145</v>
      </c>
      <c r="FQ3282">
        <v>148</v>
      </c>
      <c r="FR3282">
        <v>149</v>
      </c>
      <c r="FS3282">
        <v>148</v>
      </c>
      <c r="FT3282">
        <v>148</v>
      </c>
    </row>
    <row r="3283" spans="2:176" x14ac:dyDescent="0.55000000000000004">
      <c r="B3283" t="s">
        <v>584</v>
      </c>
      <c r="C3283">
        <v>37.117818929999999</v>
      </c>
      <c r="D3283">
        <v>-76.884500119999998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1</v>
      </c>
      <c r="BJ3283">
        <v>1</v>
      </c>
      <c r="BK3283">
        <v>2</v>
      </c>
      <c r="BL3283">
        <v>2</v>
      </c>
      <c r="BM3283">
        <v>3</v>
      </c>
      <c r="BN3283">
        <v>3</v>
      </c>
      <c r="BO3283">
        <v>3</v>
      </c>
      <c r="BP3283">
        <v>3</v>
      </c>
      <c r="BQ3283">
        <v>3</v>
      </c>
      <c r="BR3283">
        <v>4</v>
      </c>
      <c r="BS3283">
        <v>4</v>
      </c>
      <c r="BT3283">
        <v>4</v>
      </c>
      <c r="BU3283">
        <v>6</v>
      </c>
      <c r="BV3283">
        <v>8</v>
      </c>
      <c r="BW3283">
        <v>9</v>
      </c>
      <c r="BX3283">
        <v>12</v>
      </c>
      <c r="BY3283">
        <v>12</v>
      </c>
      <c r="BZ3283">
        <v>17</v>
      </c>
      <c r="CA3283">
        <v>21</v>
      </c>
      <c r="CB3283">
        <v>22</v>
      </c>
      <c r="CC3283">
        <v>31</v>
      </c>
      <c r="CD3283">
        <v>38</v>
      </c>
      <c r="CE3283">
        <v>45</v>
      </c>
      <c r="CF3283">
        <v>46</v>
      </c>
      <c r="CG3283">
        <v>46</v>
      </c>
      <c r="CH3283">
        <v>49</v>
      </c>
      <c r="CI3283">
        <v>49</v>
      </c>
      <c r="CJ3283">
        <v>52</v>
      </c>
      <c r="CK3283">
        <v>54</v>
      </c>
      <c r="CL3283">
        <v>57</v>
      </c>
      <c r="CM3283">
        <v>60</v>
      </c>
      <c r="CN3283">
        <v>60</v>
      </c>
      <c r="CO3283">
        <v>60</v>
      </c>
      <c r="CP3283">
        <v>61</v>
      </c>
      <c r="CQ3283">
        <v>61</v>
      </c>
      <c r="CR3283">
        <v>65</v>
      </c>
      <c r="CS3283">
        <v>67</v>
      </c>
      <c r="CT3283">
        <v>70</v>
      </c>
      <c r="CU3283">
        <v>70</v>
      </c>
      <c r="CV3283">
        <v>71</v>
      </c>
      <c r="CW3283">
        <v>72</v>
      </c>
      <c r="CX3283">
        <v>77</v>
      </c>
      <c r="CY3283">
        <v>77</v>
      </c>
      <c r="CZ3283">
        <v>79</v>
      </c>
      <c r="DA3283">
        <v>79</v>
      </c>
      <c r="DB3283">
        <v>79</v>
      </c>
      <c r="DC3283">
        <v>81</v>
      </c>
      <c r="DD3283">
        <v>82</v>
      </c>
      <c r="DE3283">
        <v>83</v>
      </c>
      <c r="DF3283">
        <v>83</v>
      </c>
      <c r="DG3283">
        <v>83</v>
      </c>
      <c r="DH3283">
        <v>87</v>
      </c>
      <c r="DI3283">
        <v>87</v>
      </c>
      <c r="DJ3283">
        <v>88</v>
      </c>
      <c r="DK3283">
        <v>88</v>
      </c>
      <c r="DL3283">
        <v>88</v>
      </c>
      <c r="DM3283">
        <v>91</v>
      </c>
      <c r="DN3283">
        <v>95</v>
      </c>
      <c r="DO3283">
        <v>97</v>
      </c>
      <c r="DP3283">
        <v>98</v>
      </c>
      <c r="DQ3283">
        <v>100</v>
      </c>
      <c r="DR3283">
        <v>101</v>
      </c>
      <c r="DS3283">
        <v>101</v>
      </c>
      <c r="DT3283">
        <v>115</v>
      </c>
      <c r="DU3283">
        <v>131</v>
      </c>
      <c r="DV3283">
        <v>140</v>
      </c>
      <c r="DW3283">
        <v>140</v>
      </c>
      <c r="DX3283">
        <v>153</v>
      </c>
      <c r="DY3283">
        <v>154</v>
      </c>
      <c r="DZ3283">
        <v>154</v>
      </c>
      <c r="EA3283">
        <v>167</v>
      </c>
      <c r="EB3283">
        <v>168</v>
      </c>
      <c r="EC3283">
        <v>172</v>
      </c>
      <c r="ED3283">
        <v>180</v>
      </c>
      <c r="EE3283">
        <v>182</v>
      </c>
      <c r="EF3283">
        <v>184</v>
      </c>
      <c r="EG3283">
        <v>197</v>
      </c>
      <c r="EH3283">
        <v>199</v>
      </c>
      <c r="EI3283">
        <v>204</v>
      </c>
      <c r="EJ3283">
        <v>203</v>
      </c>
      <c r="EK3283">
        <v>204</v>
      </c>
      <c r="EL3283">
        <v>204</v>
      </c>
      <c r="EM3283">
        <v>204</v>
      </c>
      <c r="EN3283">
        <v>204</v>
      </c>
      <c r="EO3283">
        <v>204</v>
      </c>
      <c r="EP3283">
        <v>205</v>
      </c>
      <c r="EQ3283">
        <v>205</v>
      </c>
      <c r="ER3283">
        <v>207</v>
      </c>
      <c r="ES3283">
        <v>207</v>
      </c>
      <c r="ET3283">
        <v>209</v>
      </c>
      <c r="EU3283">
        <v>211</v>
      </c>
      <c r="EV3283">
        <v>213</v>
      </c>
      <c r="EW3283">
        <v>213</v>
      </c>
      <c r="EX3283">
        <v>215</v>
      </c>
      <c r="EY3283">
        <v>215</v>
      </c>
      <c r="EZ3283">
        <v>215</v>
      </c>
      <c r="FA3283">
        <v>216</v>
      </c>
      <c r="FB3283">
        <v>216</v>
      </c>
      <c r="FC3283">
        <v>217</v>
      </c>
      <c r="FD3283">
        <v>219</v>
      </c>
      <c r="FE3283">
        <v>219</v>
      </c>
      <c r="FF3283">
        <v>222</v>
      </c>
      <c r="FG3283">
        <v>224</v>
      </c>
      <c r="FH3283">
        <v>224</v>
      </c>
      <c r="FI3283">
        <v>224</v>
      </c>
      <c r="FJ3283">
        <v>232</v>
      </c>
      <c r="FK3283">
        <v>234</v>
      </c>
      <c r="FL3283">
        <v>238</v>
      </c>
      <c r="FM3283">
        <v>241</v>
      </c>
      <c r="FN3283">
        <v>242</v>
      </c>
      <c r="FO3283">
        <v>245</v>
      </c>
      <c r="FP3283">
        <v>249</v>
      </c>
      <c r="FQ3283">
        <v>249</v>
      </c>
      <c r="FR3283">
        <v>252</v>
      </c>
      <c r="FS3283">
        <v>253</v>
      </c>
      <c r="FT3283">
        <v>253</v>
      </c>
    </row>
    <row r="3284" spans="2:176" x14ac:dyDescent="0.55000000000000004">
      <c r="B3284" t="s">
        <v>584</v>
      </c>
      <c r="C3284">
        <v>36.924329139999998</v>
      </c>
      <c r="D3284">
        <v>-77.25791182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1</v>
      </c>
      <c r="BL3284">
        <v>2</v>
      </c>
      <c r="BM3284">
        <v>3</v>
      </c>
      <c r="BN3284">
        <v>3</v>
      </c>
      <c r="BO3284">
        <v>4</v>
      </c>
      <c r="BP3284">
        <v>4</v>
      </c>
      <c r="BQ3284">
        <v>5</v>
      </c>
      <c r="BR3284">
        <v>15</v>
      </c>
      <c r="BS3284">
        <v>17</v>
      </c>
      <c r="BT3284">
        <v>19</v>
      </c>
      <c r="BU3284">
        <v>23</v>
      </c>
      <c r="BV3284">
        <v>31</v>
      </c>
      <c r="BW3284">
        <v>37</v>
      </c>
      <c r="BX3284">
        <v>39</v>
      </c>
      <c r="BY3284">
        <v>40</v>
      </c>
      <c r="BZ3284">
        <v>48</v>
      </c>
      <c r="CA3284">
        <v>51</v>
      </c>
      <c r="CB3284">
        <v>56</v>
      </c>
      <c r="CC3284">
        <v>61</v>
      </c>
      <c r="CD3284">
        <v>69</v>
      </c>
      <c r="CE3284">
        <v>73</v>
      </c>
      <c r="CF3284">
        <v>82</v>
      </c>
      <c r="CG3284">
        <v>82</v>
      </c>
      <c r="CH3284">
        <v>83</v>
      </c>
      <c r="CI3284">
        <v>86</v>
      </c>
      <c r="CJ3284">
        <v>85</v>
      </c>
      <c r="CK3284">
        <v>88</v>
      </c>
      <c r="CL3284">
        <v>91</v>
      </c>
      <c r="CM3284">
        <v>104</v>
      </c>
      <c r="CN3284">
        <v>106</v>
      </c>
      <c r="CO3284">
        <v>127</v>
      </c>
      <c r="CP3284">
        <v>128</v>
      </c>
      <c r="CQ3284">
        <v>133</v>
      </c>
      <c r="CR3284">
        <v>138</v>
      </c>
      <c r="CS3284">
        <v>142</v>
      </c>
      <c r="CT3284">
        <v>147</v>
      </c>
      <c r="CU3284">
        <v>147</v>
      </c>
      <c r="CV3284">
        <v>153</v>
      </c>
      <c r="CW3284">
        <v>155</v>
      </c>
      <c r="CX3284">
        <v>157</v>
      </c>
      <c r="CY3284">
        <v>157</v>
      </c>
      <c r="CZ3284">
        <v>160</v>
      </c>
      <c r="DA3284">
        <v>161</v>
      </c>
      <c r="DB3284">
        <v>168</v>
      </c>
      <c r="DC3284">
        <v>167</v>
      </c>
      <c r="DD3284">
        <v>168</v>
      </c>
      <c r="DE3284">
        <v>170</v>
      </c>
      <c r="DF3284">
        <v>170</v>
      </c>
      <c r="DG3284">
        <v>172</v>
      </c>
      <c r="DH3284">
        <v>180</v>
      </c>
      <c r="DI3284">
        <v>180</v>
      </c>
      <c r="DJ3284">
        <v>183</v>
      </c>
      <c r="DK3284">
        <v>185</v>
      </c>
      <c r="DL3284">
        <v>186</v>
      </c>
      <c r="DM3284">
        <v>189</v>
      </c>
      <c r="DN3284">
        <v>198</v>
      </c>
      <c r="DO3284">
        <v>202</v>
      </c>
      <c r="DP3284">
        <v>206</v>
      </c>
      <c r="DQ3284">
        <v>207</v>
      </c>
      <c r="DR3284">
        <v>203</v>
      </c>
      <c r="DS3284">
        <v>203</v>
      </c>
      <c r="DT3284">
        <v>205</v>
      </c>
      <c r="DU3284">
        <v>205</v>
      </c>
      <c r="DV3284">
        <v>212</v>
      </c>
      <c r="DW3284">
        <v>212</v>
      </c>
      <c r="DX3284">
        <v>212</v>
      </c>
      <c r="DY3284">
        <v>212</v>
      </c>
      <c r="DZ3284">
        <v>212</v>
      </c>
      <c r="EA3284">
        <v>216</v>
      </c>
      <c r="EB3284">
        <v>218</v>
      </c>
      <c r="EC3284">
        <v>220</v>
      </c>
      <c r="ED3284">
        <v>226</v>
      </c>
      <c r="EE3284">
        <v>229</v>
      </c>
      <c r="EF3284">
        <v>229</v>
      </c>
      <c r="EG3284">
        <v>230</v>
      </c>
      <c r="EH3284">
        <v>230</v>
      </c>
      <c r="EI3284">
        <v>231</v>
      </c>
      <c r="EJ3284">
        <v>233</v>
      </c>
      <c r="EK3284">
        <v>236</v>
      </c>
      <c r="EL3284">
        <v>237</v>
      </c>
      <c r="EM3284">
        <v>242</v>
      </c>
      <c r="EN3284">
        <v>241</v>
      </c>
      <c r="EO3284">
        <v>241</v>
      </c>
      <c r="EP3284">
        <v>244</v>
      </c>
      <c r="EQ3284">
        <v>247</v>
      </c>
      <c r="ER3284">
        <v>245</v>
      </c>
      <c r="ES3284">
        <v>246</v>
      </c>
      <c r="ET3284">
        <v>247</v>
      </c>
      <c r="EU3284">
        <v>249</v>
      </c>
      <c r="EV3284">
        <v>253</v>
      </c>
      <c r="EW3284">
        <v>256</v>
      </c>
      <c r="EX3284">
        <v>261</v>
      </c>
      <c r="EY3284">
        <v>264</v>
      </c>
      <c r="EZ3284">
        <v>266</v>
      </c>
      <c r="FA3284">
        <v>268</v>
      </c>
      <c r="FB3284">
        <v>270</v>
      </c>
      <c r="FC3284">
        <v>271</v>
      </c>
      <c r="FD3284">
        <v>286</v>
      </c>
      <c r="FE3284">
        <v>288</v>
      </c>
      <c r="FF3284">
        <v>292</v>
      </c>
      <c r="FG3284">
        <v>301</v>
      </c>
      <c r="FH3284">
        <v>309</v>
      </c>
      <c r="FI3284">
        <v>316</v>
      </c>
      <c r="FJ3284">
        <v>328</v>
      </c>
      <c r="FK3284">
        <v>333</v>
      </c>
      <c r="FL3284">
        <v>333</v>
      </c>
      <c r="FM3284">
        <v>336</v>
      </c>
      <c r="FN3284">
        <v>343</v>
      </c>
      <c r="FO3284">
        <v>355</v>
      </c>
      <c r="FP3284">
        <v>360</v>
      </c>
      <c r="FQ3284">
        <v>376</v>
      </c>
      <c r="FR3284">
        <v>384</v>
      </c>
      <c r="FS3284">
        <v>393</v>
      </c>
      <c r="FT3284">
        <v>410</v>
      </c>
    </row>
    <row r="3285" spans="2:176" x14ac:dyDescent="0.55000000000000004">
      <c r="B3285" t="s">
        <v>584</v>
      </c>
      <c r="C3285">
        <v>37.121911230000002</v>
      </c>
      <c r="D3285">
        <v>-81.566855680000003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1</v>
      </c>
      <c r="CC3285">
        <v>1</v>
      </c>
      <c r="CD3285">
        <v>1</v>
      </c>
      <c r="CE3285">
        <v>1</v>
      </c>
      <c r="CF3285">
        <v>2</v>
      </c>
      <c r="CG3285">
        <v>2</v>
      </c>
      <c r="CH3285">
        <v>2</v>
      </c>
      <c r="CI3285">
        <v>2</v>
      </c>
      <c r="CJ3285">
        <v>2</v>
      </c>
      <c r="CK3285">
        <v>2</v>
      </c>
      <c r="CL3285">
        <v>2</v>
      </c>
      <c r="CM3285">
        <v>2</v>
      </c>
      <c r="CN3285">
        <v>2</v>
      </c>
      <c r="CO3285">
        <v>2</v>
      </c>
      <c r="CP3285">
        <v>2</v>
      </c>
      <c r="CQ3285">
        <v>2</v>
      </c>
      <c r="CR3285">
        <v>2</v>
      </c>
      <c r="CS3285">
        <v>3</v>
      </c>
      <c r="CT3285">
        <v>3</v>
      </c>
      <c r="CU3285">
        <v>3</v>
      </c>
      <c r="CV3285">
        <v>3</v>
      </c>
      <c r="CW3285">
        <v>4</v>
      </c>
      <c r="CX3285">
        <v>4</v>
      </c>
      <c r="CY3285">
        <v>4</v>
      </c>
      <c r="CZ3285">
        <v>4</v>
      </c>
      <c r="DA3285">
        <v>4</v>
      </c>
      <c r="DB3285">
        <v>4</v>
      </c>
      <c r="DC3285">
        <v>4</v>
      </c>
      <c r="DD3285">
        <v>4</v>
      </c>
      <c r="DE3285">
        <v>4</v>
      </c>
      <c r="DF3285">
        <v>4</v>
      </c>
      <c r="DG3285">
        <v>4</v>
      </c>
      <c r="DH3285">
        <v>4</v>
      </c>
      <c r="DI3285">
        <v>4</v>
      </c>
      <c r="DJ3285">
        <v>4</v>
      </c>
      <c r="DK3285">
        <v>4</v>
      </c>
      <c r="DL3285">
        <v>4</v>
      </c>
      <c r="DM3285">
        <v>4</v>
      </c>
      <c r="DN3285">
        <v>4</v>
      </c>
      <c r="DO3285">
        <v>4</v>
      </c>
      <c r="DP3285">
        <v>4</v>
      </c>
      <c r="DQ3285">
        <v>5</v>
      </c>
      <c r="DR3285">
        <v>5</v>
      </c>
      <c r="DS3285">
        <v>5</v>
      </c>
      <c r="DT3285">
        <v>5</v>
      </c>
      <c r="DU3285">
        <v>5</v>
      </c>
      <c r="DV3285">
        <v>5</v>
      </c>
      <c r="DW3285">
        <v>5</v>
      </c>
      <c r="DX3285">
        <v>5</v>
      </c>
      <c r="DY3285">
        <v>5</v>
      </c>
      <c r="DZ3285">
        <v>5</v>
      </c>
      <c r="EA3285">
        <v>6</v>
      </c>
      <c r="EB3285">
        <v>6</v>
      </c>
      <c r="EC3285">
        <v>7</v>
      </c>
      <c r="ED3285">
        <v>8</v>
      </c>
      <c r="EE3285">
        <v>9</v>
      </c>
      <c r="EF3285">
        <v>9</v>
      </c>
      <c r="EG3285">
        <v>9</v>
      </c>
      <c r="EH3285">
        <v>9</v>
      </c>
      <c r="EI3285">
        <v>9</v>
      </c>
      <c r="EJ3285">
        <v>9</v>
      </c>
      <c r="EK3285">
        <v>8</v>
      </c>
      <c r="EL3285">
        <v>8</v>
      </c>
      <c r="EM3285">
        <v>8</v>
      </c>
      <c r="EN3285">
        <v>8</v>
      </c>
      <c r="EO3285">
        <v>8</v>
      </c>
      <c r="EP3285">
        <v>8</v>
      </c>
      <c r="EQ3285">
        <v>8</v>
      </c>
      <c r="ER3285">
        <v>8</v>
      </c>
      <c r="ES3285">
        <v>8</v>
      </c>
      <c r="ET3285">
        <v>8</v>
      </c>
      <c r="EU3285">
        <v>8</v>
      </c>
      <c r="EV3285">
        <v>8</v>
      </c>
      <c r="EW3285">
        <v>14</v>
      </c>
      <c r="EX3285">
        <v>15</v>
      </c>
      <c r="EY3285">
        <v>15</v>
      </c>
      <c r="EZ3285">
        <v>15</v>
      </c>
      <c r="FA3285">
        <v>15</v>
      </c>
      <c r="FB3285">
        <v>15</v>
      </c>
      <c r="FC3285">
        <v>15</v>
      </c>
      <c r="FD3285">
        <v>15</v>
      </c>
      <c r="FE3285">
        <v>15</v>
      </c>
      <c r="FF3285">
        <v>16</v>
      </c>
      <c r="FG3285">
        <v>17</v>
      </c>
      <c r="FH3285">
        <v>17</v>
      </c>
      <c r="FI3285">
        <v>19</v>
      </c>
      <c r="FJ3285">
        <v>19</v>
      </c>
      <c r="FK3285">
        <v>20</v>
      </c>
      <c r="FL3285">
        <v>20</v>
      </c>
      <c r="FM3285">
        <v>20</v>
      </c>
      <c r="FN3285">
        <v>20</v>
      </c>
      <c r="FO3285">
        <v>20</v>
      </c>
      <c r="FP3285">
        <v>20</v>
      </c>
      <c r="FQ3285">
        <v>20</v>
      </c>
      <c r="FR3285">
        <v>20</v>
      </c>
      <c r="FS3285">
        <v>20</v>
      </c>
      <c r="FT3285">
        <v>22</v>
      </c>
    </row>
    <row r="3286" spans="2:176" x14ac:dyDescent="0.55000000000000004">
      <c r="B3286" t="s">
        <v>584</v>
      </c>
      <c r="C3286">
        <v>38.908477449999999</v>
      </c>
      <c r="D3286">
        <v>-78.202804330000006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1</v>
      </c>
      <c r="CL3286">
        <v>1</v>
      </c>
      <c r="CM3286">
        <v>1</v>
      </c>
      <c r="CN3286">
        <v>1</v>
      </c>
      <c r="CO3286">
        <v>1</v>
      </c>
      <c r="CP3286">
        <v>1</v>
      </c>
      <c r="CQ3286">
        <v>1</v>
      </c>
      <c r="CR3286">
        <v>1</v>
      </c>
      <c r="CS3286">
        <v>1</v>
      </c>
      <c r="CT3286">
        <v>1</v>
      </c>
      <c r="CU3286">
        <v>1</v>
      </c>
      <c r="CV3286">
        <v>1</v>
      </c>
      <c r="CW3286">
        <v>1</v>
      </c>
      <c r="CX3286">
        <v>1</v>
      </c>
      <c r="CY3286">
        <v>1</v>
      </c>
      <c r="CZ3286">
        <v>2</v>
      </c>
      <c r="DA3286">
        <v>2</v>
      </c>
      <c r="DB3286">
        <v>2</v>
      </c>
      <c r="DC3286">
        <v>2</v>
      </c>
      <c r="DD3286">
        <v>2</v>
      </c>
      <c r="DE3286">
        <v>2</v>
      </c>
      <c r="DF3286">
        <v>2</v>
      </c>
      <c r="DG3286">
        <v>3</v>
      </c>
      <c r="DH3286">
        <v>4</v>
      </c>
      <c r="DI3286">
        <v>4</v>
      </c>
      <c r="DJ3286">
        <v>5</v>
      </c>
      <c r="DK3286">
        <v>5</v>
      </c>
      <c r="DL3286">
        <v>5</v>
      </c>
      <c r="DM3286">
        <v>5</v>
      </c>
      <c r="DN3286">
        <v>5</v>
      </c>
      <c r="DO3286">
        <v>5</v>
      </c>
      <c r="DP3286">
        <v>5</v>
      </c>
      <c r="DQ3286">
        <v>5</v>
      </c>
      <c r="DR3286">
        <v>5</v>
      </c>
      <c r="DS3286">
        <v>5</v>
      </c>
      <c r="DT3286">
        <v>5</v>
      </c>
      <c r="DU3286">
        <v>5</v>
      </c>
      <c r="DV3286">
        <v>5</v>
      </c>
      <c r="DW3286">
        <v>5</v>
      </c>
      <c r="DX3286">
        <v>5</v>
      </c>
      <c r="DY3286">
        <v>5</v>
      </c>
      <c r="DZ3286">
        <v>5</v>
      </c>
      <c r="EA3286">
        <v>5</v>
      </c>
      <c r="EB3286">
        <v>5</v>
      </c>
      <c r="EC3286">
        <v>5</v>
      </c>
      <c r="ED3286">
        <v>6</v>
      </c>
      <c r="EE3286">
        <v>6</v>
      </c>
      <c r="EF3286">
        <v>6</v>
      </c>
      <c r="EG3286">
        <v>5</v>
      </c>
      <c r="EH3286">
        <v>5</v>
      </c>
      <c r="EI3286">
        <v>5</v>
      </c>
      <c r="EJ3286">
        <v>5</v>
      </c>
      <c r="EK3286">
        <v>5</v>
      </c>
      <c r="EL3286">
        <v>5</v>
      </c>
      <c r="EM3286">
        <v>5</v>
      </c>
      <c r="EN3286">
        <v>5</v>
      </c>
      <c r="EO3286">
        <v>5</v>
      </c>
      <c r="EP3286">
        <v>5</v>
      </c>
      <c r="EQ3286">
        <v>5</v>
      </c>
      <c r="ER3286">
        <v>5</v>
      </c>
      <c r="ES3286">
        <v>5</v>
      </c>
      <c r="ET3286">
        <v>5</v>
      </c>
      <c r="EU3286">
        <v>5</v>
      </c>
      <c r="EV3286">
        <v>5</v>
      </c>
      <c r="EW3286">
        <v>5</v>
      </c>
      <c r="EX3286">
        <v>5</v>
      </c>
      <c r="EY3286">
        <v>5</v>
      </c>
      <c r="EZ3286">
        <v>5</v>
      </c>
      <c r="FA3286">
        <v>5</v>
      </c>
      <c r="FB3286">
        <v>5</v>
      </c>
      <c r="FC3286">
        <v>5</v>
      </c>
      <c r="FD3286">
        <v>5</v>
      </c>
      <c r="FE3286">
        <v>5</v>
      </c>
      <c r="FF3286">
        <v>5</v>
      </c>
      <c r="FG3286">
        <v>7</v>
      </c>
      <c r="FH3286">
        <v>8</v>
      </c>
      <c r="FI3286">
        <v>8</v>
      </c>
      <c r="FJ3286">
        <v>8</v>
      </c>
      <c r="FK3286">
        <v>8</v>
      </c>
      <c r="FL3286">
        <v>8</v>
      </c>
      <c r="FM3286">
        <v>8</v>
      </c>
      <c r="FN3286">
        <v>8</v>
      </c>
      <c r="FO3286">
        <v>9</v>
      </c>
      <c r="FP3286">
        <v>9</v>
      </c>
      <c r="FQ3286">
        <v>10</v>
      </c>
      <c r="FR3286">
        <v>10</v>
      </c>
      <c r="FS3286">
        <v>10</v>
      </c>
      <c r="FT3286">
        <v>9</v>
      </c>
    </row>
    <row r="3287" spans="2:176" x14ac:dyDescent="0.55000000000000004">
      <c r="B3287" t="s">
        <v>584</v>
      </c>
      <c r="C3287">
        <v>36.723415719999998</v>
      </c>
      <c r="D3287">
        <v>-81.956662890000004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1</v>
      </c>
      <c r="BR3287">
        <v>1</v>
      </c>
      <c r="BS3287">
        <v>1</v>
      </c>
      <c r="BT3287">
        <v>1</v>
      </c>
      <c r="BU3287">
        <v>2</v>
      </c>
      <c r="BV3287">
        <v>2</v>
      </c>
      <c r="BW3287">
        <v>3</v>
      </c>
      <c r="BX3287">
        <v>4</v>
      </c>
      <c r="BY3287">
        <v>4</v>
      </c>
      <c r="BZ3287">
        <v>5</v>
      </c>
      <c r="CA3287">
        <v>5</v>
      </c>
      <c r="CB3287">
        <v>6</v>
      </c>
      <c r="CC3287">
        <v>7</v>
      </c>
      <c r="CD3287">
        <v>8</v>
      </c>
      <c r="CE3287">
        <v>8</v>
      </c>
      <c r="CF3287">
        <v>8</v>
      </c>
      <c r="CG3287">
        <v>8</v>
      </c>
      <c r="CH3287">
        <v>8</v>
      </c>
      <c r="CI3287">
        <v>8</v>
      </c>
      <c r="CJ3287">
        <v>8</v>
      </c>
      <c r="CK3287">
        <v>8</v>
      </c>
      <c r="CL3287">
        <v>8</v>
      </c>
      <c r="CM3287">
        <v>8</v>
      </c>
      <c r="CN3287">
        <v>8</v>
      </c>
      <c r="CO3287">
        <v>8</v>
      </c>
      <c r="CP3287">
        <v>8</v>
      </c>
      <c r="CQ3287">
        <v>8</v>
      </c>
      <c r="CR3287">
        <v>9</v>
      </c>
      <c r="CS3287">
        <v>11</v>
      </c>
      <c r="CT3287">
        <v>11</v>
      </c>
      <c r="CU3287">
        <v>11</v>
      </c>
      <c r="CV3287">
        <v>12</v>
      </c>
      <c r="CW3287">
        <v>12</v>
      </c>
      <c r="CX3287">
        <v>12</v>
      </c>
      <c r="CY3287">
        <v>12</v>
      </c>
      <c r="CZ3287">
        <v>13</v>
      </c>
      <c r="DA3287">
        <v>13</v>
      </c>
      <c r="DB3287">
        <v>13</v>
      </c>
      <c r="DC3287">
        <v>13</v>
      </c>
      <c r="DD3287">
        <v>13</v>
      </c>
      <c r="DE3287">
        <v>14</v>
      </c>
      <c r="DF3287">
        <v>14</v>
      </c>
      <c r="DG3287">
        <v>15</v>
      </c>
      <c r="DH3287">
        <v>13</v>
      </c>
      <c r="DI3287">
        <v>13</v>
      </c>
      <c r="DJ3287">
        <v>13</v>
      </c>
      <c r="DK3287">
        <v>13</v>
      </c>
      <c r="DL3287">
        <v>14</v>
      </c>
      <c r="DM3287">
        <v>14</v>
      </c>
      <c r="DN3287">
        <v>14</v>
      </c>
      <c r="DO3287">
        <v>14</v>
      </c>
      <c r="DP3287">
        <v>14</v>
      </c>
      <c r="DQ3287">
        <v>15</v>
      </c>
      <c r="DR3287">
        <v>15</v>
      </c>
      <c r="DS3287">
        <v>15</v>
      </c>
      <c r="DT3287">
        <v>15</v>
      </c>
      <c r="DU3287">
        <v>15</v>
      </c>
      <c r="DV3287">
        <v>16</v>
      </c>
      <c r="DW3287">
        <v>16</v>
      </c>
      <c r="DX3287">
        <v>16</v>
      </c>
      <c r="DY3287">
        <v>16</v>
      </c>
      <c r="DZ3287">
        <v>16</v>
      </c>
      <c r="EA3287">
        <v>16</v>
      </c>
      <c r="EB3287">
        <v>17</v>
      </c>
      <c r="EC3287">
        <v>17</v>
      </c>
      <c r="ED3287">
        <v>17</v>
      </c>
      <c r="EE3287">
        <v>17</v>
      </c>
      <c r="EF3287">
        <v>17</v>
      </c>
      <c r="EG3287">
        <v>17</v>
      </c>
      <c r="EH3287">
        <v>19</v>
      </c>
      <c r="EI3287">
        <v>19</v>
      </c>
      <c r="EJ3287">
        <v>20</v>
      </c>
      <c r="EK3287">
        <v>20</v>
      </c>
      <c r="EL3287">
        <v>20</v>
      </c>
      <c r="EM3287">
        <v>20</v>
      </c>
      <c r="EN3287">
        <v>20</v>
      </c>
      <c r="EO3287">
        <v>20</v>
      </c>
      <c r="EP3287">
        <v>21</v>
      </c>
      <c r="EQ3287">
        <v>21</v>
      </c>
      <c r="ER3287">
        <v>21</v>
      </c>
      <c r="ES3287">
        <v>21</v>
      </c>
      <c r="ET3287">
        <v>21</v>
      </c>
      <c r="EU3287">
        <v>21</v>
      </c>
      <c r="EV3287">
        <v>21</v>
      </c>
      <c r="EW3287">
        <v>21</v>
      </c>
      <c r="EX3287">
        <v>21</v>
      </c>
      <c r="EY3287">
        <v>21</v>
      </c>
      <c r="EZ3287">
        <v>21</v>
      </c>
      <c r="FA3287">
        <v>21</v>
      </c>
      <c r="FB3287">
        <v>21</v>
      </c>
      <c r="FC3287">
        <v>21</v>
      </c>
      <c r="FD3287">
        <v>21</v>
      </c>
      <c r="FE3287">
        <v>22</v>
      </c>
      <c r="FF3287">
        <v>22</v>
      </c>
      <c r="FG3287">
        <v>23</v>
      </c>
      <c r="FH3287">
        <v>23</v>
      </c>
      <c r="FI3287">
        <v>22</v>
      </c>
      <c r="FJ3287">
        <v>24</v>
      </c>
      <c r="FK3287">
        <v>25</v>
      </c>
      <c r="FL3287">
        <v>26</v>
      </c>
      <c r="FM3287">
        <v>26</v>
      </c>
      <c r="FN3287">
        <v>26</v>
      </c>
      <c r="FO3287">
        <v>26</v>
      </c>
      <c r="FP3287">
        <v>28</v>
      </c>
      <c r="FQ3287">
        <v>30</v>
      </c>
      <c r="FR3287">
        <v>31</v>
      </c>
      <c r="FS3287">
        <v>35</v>
      </c>
      <c r="FT3287">
        <v>36</v>
      </c>
    </row>
    <row r="3288" spans="2:176" x14ac:dyDescent="0.55000000000000004">
      <c r="B3288" t="s">
        <v>584</v>
      </c>
      <c r="C3288">
        <v>38.110215570000001</v>
      </c>
      <c r="D3288">
        <v>-76.802132470000004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2</v>
      </c>
      <c r="CD3288">
        <v>3</v>
      </c>
      <c r="CE3288">
        <v>4</v>
      </c>
      <c r="CF3288">
        <v>4</v>
      </c>
      <c r="CG3288">
        <v>4</v>
      </c>
      <c r="CH3288">
        <v>5</v>
      </c>
      <c r="CI3288">
        <v>5</v>
      </c>
      <c r="CJ3288">
        <v>6</v>
      </c>
      <c r="CK3288">
        <v>6</v>
      </c>
      <c r="CL3288">
        <v>6</v>
      </c>
      <c r="CM3288">
        <v>6</v>
      </c>
      <c r="CN3288">
        <v>6</v>
      </c>
      <c r="CO3288">
        <v>6</v>
      </c>
      <c r="CP3288">
        <v>6</v>
      </c>
      <c r="CQ3288">
        <v>6</v>
      </c>
      <c r="CR3288">
        <v>6</v>
      </c>
      <c r="CS3288">
        <v>6</v>
      </c>
      <c r="CT3288">
        <v>6</v>
      </c>
      <c r="CU3288">
        <v>6</v>
      </c>
      <c r="CV3288">
        <v>6</v>
      </c>
      <c r="CW3288">
        <v>6</v>
      </c>
      <c r="CX3288">
        <v>6</v>
      </c>
      <c r="CY3288">
        <v>6</v>
      </c>
      <c r="CZ3288">
        <v>6</v>
      </c>
      <c r="DA3288">
        <v>6</v>
      </c>
      <c r="DB3288">
        <v>6</v>
      </c>
      <c r="DC3288">
        <v>6</v>
      </c>
      <c r="DD3288">
        <v>6</v>
      </c>
      <c r="DE3288">
        <v>6</v>
      </c>
      <c r="DF3288">
        <v>6</v>
      </c>
      <c r="DG3288">
        <v>6</v>
      </c>
      <c r="DH3288">
        <v>6</v>
      </c>
      <c r="DI3288">
        <v>6</v>
      </c>
      <c r="DJ3288">
        <v>6</v>
      </c>
      <c r="DK3288">
        <v>6</v>
      </c>
      <c r="DL3288">
        <v>6</v>
      </c>
      <c r="DM3288">
        <v>6</v>
      </c>
      <c r="DN3288">
        <v>6</v>
      </c>
      <c r="DO3288">
        <v>6</v>
      </c>
      <c r="DP3288">
        <v>6</v>
      </c>
      <c r="DQ3288">
        <v>6</v>
      </c>
      <c r="DR3288">
        <v>6</v>
      </c>
      <c r="DS3288">
        <v>6</v>
      </c>
      <c r="DT3288">
        <v>6</v>
      </c>
      <c r="DU3288">
        <v>6</v>
      </c>
      <c r="DV3288">
        <v>6</v>
      </c>
      <c r="DW3288">
        <v>6</v>
      </c>
      <c r="DX3288">
        <v>6</v>
      </c>
      <c r="DY3288">
        <v>6</v>
      </c>
      <c r="DZ3288">
        <v>6</v>
      </c>
      <c r="EA3288">
        <v>6</v>
      </c>
      <c r="EB3288">
        <v>6</v>
      </c>
      <c r="EC3288">
        <v>6</v>
      </c>
      <c r="ED3288">
        <v>6</v>
      </c>
      <c r="EE3288">
        <v>6</v>
      </c>
      <c r="EF3288">
        <v>6</v>
      </c>
      <c r="EG3288">
        <v>6</v>
      </c>
      <c r="EH3288">
        <v>6</v>
      </c>
      <c r="EI3288">
        <v>6</v>
      </c>
      <c r="EJ3288">
        <v>6</v>
      </c>
      <c r="EK3288">
        <v>6</v>
      </c>
      <c r="EL3288">
        <v>6</v>
      </c>
      <c r="EM3288">
        <v>6</v>
      </c>
      <c r="EN3288">
        <v>6</v>
      </c>
      <c r="EO3288">
        <v>6</v>
      </c>
      <c r="EP3288">
        <v>6</v>
      </c>
      <c r="EQ3288">
        <v>6</v>
      </c>
      <c r="ER3288">
        <v>6</v>
      </c>
      <c r="ES3288">
        <v>6</v>
      </c>
      <c r="ET3288">
        <v>6</v>
      </c>
      <c r="EU3288">
        <v>6</v>
      </c>
      <c r="EV3288">
        <v>6</v>
      </c>
      <c r="EW3288">
        <v>6</v>
      </c>
      <c r="EX3288">
        <v>6</v>
      </c>
      <c r="EY3288">
        <v>6</v>
      </c>
      <c r="EZ3288">
        <v>6</v>
      </c>
      <c r="FA3288">
        <v>6</v>
      </c>
      <c r="FB3288">
        <v>6</v>
      </c>
      <c r="FC3288">
        <v>6</v>
      </c>
      <c r="FD3288">
        <v>6</v>
      </c>
      <c r="FE3288">
        <v>6</v>
      </c>
      <c r="FF3288">
        <v>6</v>
      </c>
      <c r="FG3288">
        <v>6</v>
      </c>
      <c r="FH3288">
        <v>6</v>
      </c>
      <c r="FI3288">
        <v>6</v>
      </c>
      <c r="FJ3288">
        <v>6</v>
      </c>
      <c r="FK3288">
        <v>6</v>
      </c>
      <c r="FL3288">
        <v>6</v>
      </c>
      <c r="FM3288">
        <v>6</v>
      </c>
      <c r="FN3288">
        <v>6</v>
      </c>
      <c r="FO3288">
        <v>6</v>
      </c>
      <c r="FP3288">
        <v>6</v>
      </c>
      <c r="FQ3288">
        <v>6</v>
      </c>
      <c r="FR3288">
        <v>8</v>
      </c>
      <c r="FS3288">
        <v>8</v>
      </c>
      <c r="FT3288">
        <v>8</v>
      </c>
    </row>
    <row r="3289" spans="2:176" x14ac:dyDescent="0.55000000000000004">
      <c r="B3289" t="s">
        <v>584</v>
      </c>
      <c r="C3289">
        <v>36.974614799999998</v>
      </c>
      <c r="D3289">
        <v>-82.624105189999995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1</v>
      </c>
      <c r="BR3289">
        <v>2</v>
      </c>
      <c r="BS3289">
        <v>3</v>
      </c>
      <c r="BT3289">
        <v>5</v>
      </c>
      <c r="BU3289">
        <v>5</v>
      </c>
      <c r="BV3289">
        <v>5</v>
      </c>
      <c r="BW3289">
        <v>8</v>
      </c>
      <c r="BX3289">
        <v>10</v>
      </c>
      <c r="BY3289">
        <v>11</v>
      </c>
      <c r="BZ3289">
        <v>13</v>
      </c>
      <c r="CA3289">
        <v>14</v>
      </c>
      <c r="CB3289">
        <v>17</v>
      </c>
      <c r="CC3289">
        <v>25</v>
      </c>
      <c r="CD3289">
        <v>30</v>
      </c>
      <c r="CE3289">
        <v>31</v>
      </c>
      <c r="CF3289">
        <v>32</v>
      </c>
      <c r="CG3289">
        <v>32</v>
      </c>
      <c r="CH3289">
        <v>32</v>
      </c>
      <c r="CI3289">
        <v>34</v>
      </c>
      <c r="CJ3289">
        <v>38</v>
      </c>
      <c r="CK3289">
        <v>41</v>
      </c>
      <c r="CL3289">
        <v>41</v>
      </c>
      <c r="CM3289">
        <v>42</v>
      </c>
      <c r="CN3289">
        <v>42</v>
      </c>
      <c r="CO3289">
        <v>42</v>
      </c>
      <c r="CP3289">
        <v>44</v>
      </c>
      <c r="CQ3289">
        <v>44</v>
      </c>
      <c r="CR3289">
        <v>43</v>
      </c>
      <c r="CS3289">
        <v>44</v>
      </c>
      <c r="CT3289">
        <v>44</v>
      </c>
      <c r="CU3289">
        <v>44</v>
      </c>
      <c r="CV3289">
        <v>45</v>
      </c>
      <c r="CW3289">
        <v>45</v>
      </c>
      <c r="CX3289">
        <v>45</v>
      </c>
      <c r="CY3289">
        <v>45</v>
      </c>
      <c r="CZ3289">
        <v>45</v>
      </c>
      <c r="DA3289">
        <v>46</v>
      </c>
      <c r="DB3289">
        <v>46</v>
      </c>
      <c r="DC3289">
        <v>46</v>
      </c>
      <c r="DD3289">
        <v>46</v>
      </c>
      <c r="DE3289">
        <v>46</v>
      </c>
      <c r="DF3289">
        <v>46</v>
      </c>
      <c r="DG3289">
        <v>46</v>
      </c>
      <c r="DH3289">
        <v>46</v>
      </c>
      <c r="DI3289">
        <v>46</v>
      </c>
      <c r="DJ3289">
        <v>46</v>
      </c>
      <c r="DK3289">
        <v>46</v>
      </c>
      <c r="DL3289">
        <v>46</v>
      </c>
      <c r="DM3289">
        <v>46</v>
      </c>
      <c r="DN3289">
        <v>47</v>
      </c>
      <c r="DO3289">
        <v>46</v>
      </c>
      <c r="DP3289">
        <v>47</v>
      </c>
      <c r="DQ3289">
        <v>48</v>
      </c>
      <c r="DR3289">
        <v>48</v>
      </c>
      <c r="DS3289">
        <v>48</v>
      </c>
      <c r="DT3289">
        <v>48</v>
      </c>
      <c r="DU3289">
        <v>48</v>
      </c>
      <c r="DV3289">
        <v>48</v>
      </c>
      <c r="DW3289">
        <v>48</v>
      </c>
      <c r="DX3289">
        <v>48</v>
      </c>
      <c r="DY3289">
        <v>50</v>
      </c>
      <c r="DZ3289">
        <v>50</v>
      </c>
      <c r="EA3289">
        <v>51</v>
      </c>
      <c r="EB3289">
        <v>51</v>
      </c>
      <c r="EC3289">
        <v>50</v>
      </c>
      <c r="ED3289">
        <v>50</v>
      </c>
      <c r="EE3289">
        <v>51</v>
      </c>
      <c r="EF3289">
        <v>51</v>
      </c>
      <c r="EG3289">
        <v>51</v>
      </c>
      <c r="EH3289">
        <v>51</v>
      </c>
      <c r="EI3289">
        <v>51</v>
      </c>
      <c r="EJ3289">
        <v>52</v>
      </c>
      <c r="EK3289">
        <v>53</v>
      </c>
      <c r="EL3289">
        <v>53</v>
      </c>
      <c r="EM3289">
        <v>53</v>
      </c>
      <c r="EN3289">
        <v>53</v>
      </c>
      <c r="EO3289">
        <v>53</v>
      </c>
      <c r="EP3289">
        <v>53</v>
      </c>
      <c r="EQ3289">
        <v>53</v>
      </c>
      <c r="ER3289">
        <v>54</v>
      </c>
      <c r="ES3289">
        <v>54</v>
      </c>
      <c r="ET3289">
        <v>53</v>
      </c>
      <c r="EU3289">
        <v>53</v>
      </c>
      <c r="EV3289">
        <v>53</v>
      </c>
      <c r="EW3289">
        <v>53</v>
      </c>
      <c r="EX3289">
        <v>53</v>
      </c>
      <c r="EY3289">
        <v>53</v>
      </c>
      <c r="EZ3289">
        <v>55</v>
      </c>
      <c r="FA3289">
        <v>55</v>
      </c>
      <c r="FB3289">
        <v>55</v>
      </c>
      <c r="FC3289">
        <v>54</v>
      </c>
      <c r="FD3289">
        <v>55</v>
      </c>
      <c r="FE3289">
        <v>55</v>
      </c>
      <c r="FF3289">
        <v>56</v>
      </c>
      <c r="FG3289">
        <v>56</v>
      </c>
      <c r="FH3289">
        <v>55</v>
      </c>
      <c r="FI3289">
        <v>59</v>
      </c>
      <c r="FJ3289">
        <v>61</v>
      </c>
      <c r="FK3289">
        <v>63</v>
      </c>
      <c r="FL3289">
        <v>66</v>
      </c>
      <c r="FM3289">
        <v>70</v>
      </c>
      <c r="FN3289">
        <v>71</v>
      </c>
      <c r="FO3289">
        <v>88</v>
      </c>
      <c r="FP3289">
        <v>90</v>
      </c>
      <c r="FQ3289">
        <v>95</v>
      </c>
      <c r="FR3289">
        <v>96</v>
      </c>
      <c r="FS3289">
        <v>98</v>
      </c>
      <c r="FT3289">
        <v>108</v>
      </c>
    </row>
    <row r="3290" spans="2:176" x14ac:dyDescent="0.55000000000000004">
      <c r="B3290" t="s">
        <v>584</v>
      </c>
      <c r="C3290">
        <v>36.915820349999997</v>
      </c>
      <c r="D3290">
        <v>-81.078340589999996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2</v>
      </c>
      <c r="BM3290">
        <v>2</v>
      </c>
      <c r="BN3290">
        <v>2</v>
      </c>
      <c r="BO3290">
        <v>2</v>
      </c>
      <c r="BP3290">
        <v>2</v>
      </c>
      <c r="BQ3290">
        <v>2</v>
      </c>
      <c r="BR3290">
        <v>3</v>
      </c>
      <c r="BS3290">
        <v>3</v>
      </c>
      <c r="BT3290">
        <v>4</v>
      </c>
      <c r="BU3290">
        <v>4</v>
      </c>
      <c r="BV3290">
        <v>4</v>
      </c>
      <c r="BW3290">
        <v>4</v>
      </c>
      <c r="BX3290">
        <v>4</v>
      </c>
      <c r="BY3290">
        <v>4</v>
      </c>
      <c r="BZ3290">
        <v>4</v>
      </c>
      <c r="CA3290">
        <v>5</v>
      </c>
      <c r="CB3290">
        <v>5</v>
      </c>
      <c r="CC3290">
        <v>5</v>
      </c>
      <c r="CD3290">
        <v>5</v>
      </c>
      <c r="CE3290">
        <v>5</v>
      </c>
      <c r="CF3290">
        <v>6</v>
      </c>
      <c r="CG3290">
        <v>6</v>
      </c>
      <c r="CH3290">
        <v>6</v>
      </c>
      <c r="CI3290">
        <v>6</v>
      </c>
      <c r="CJ3290">
        <v>6</v>
      </c>
      <c r="CK3290">
        <v>7</v>
      </c>
      <c r="CL3290">
        <v>7</v>
      </c>
      <c r="CM3290">
        <v>8</v>
      </c>
      <c r="CN3290">
        <v>8</v>
      </c>
      <c r="CO3290">
        <v>8</v>
      </c>
      <c r="CP3290">
        <v>8</v>
      </c>
      <c r="CQ3290">
        <v>8</v>
      </c>
      <c r="CR3290">
        <v>8</v>
      </c>
      <c r="CS3290">
        <v>8</v>
      </c>
      <c r="CT3290">
        <v>9</v>
      </c>
      <c r="CU3290">
        <v>9</v>
      </c>
      <c r="CV3290">
        <v>11</v>
      </c>
      <c r="CW3290">
        <v>11</v>
      </c>
      <c r="CX3290">
        <v>11</v>
      </c>
      <c r="CY3290">
        <v>11</v>
      </c>
      <c r="CZ3290">
        <v>12</v>
      </c>
      <c r="DA3290">
        <v>13</v>
      </c>
      <c r="DB3290">
        <v>15</v>
      </c>
      <c r="DC3290">
        <v>16</v>
      </c>
      <c r="DD3290">
        <v>19</v>
      </c>
      <c r="DE3290">
        <v>19</v>
      </c>
      <c r="DF3290">
        <v>19</v>
      </c>
      <c r="DG3290">
        <v>20</v>
      </c>
      <c r="DH3290">
        <v>20</v>
      </c>
      <c r="DI3290">
        <v>20</v>
      </c>
      <c r="DJ3290">
        <v>22</v>
      </c>
      <c r="DK3290">
        <v>22</v>
      </c>
      <c r="DL3290">
        <v>22</v>
      </c>
      <c r="DM3290">
        <v>22</v>
      </c>
      <c r="DN3290">
        <v>23</v>
      </c>
      <c r="DO3290">
        <v>23</v>
      </c>
      <c r="DP3290">
        <v>23</v>
      </c>
      <c r="DQ3290">
        <v>24</v>
      </c>
      <c r="DR3290">
        <v>25</v>
      </c>
      <c r="DS3290">
        <v>25</v>
      </c>
      <c r="DT3290">
        <v>25</v>
      </c>
      <c r="DU3290">
        <v>26</v>
      </c>
      <c r="DV3290">
        <v>27</v>
      </c>
      <c r="DW3290">
        <v>27</v>
      </c>
      <c r="DX3290">
        <v>27</v>
      </c>
      <c r="DY3290">
        <v>27</v>
      </c>
      <c r="DZ3290">
        <v>27</v>
      </c>
      <c r="EA3290">
        <v>28</v>
      </c>
      <c r="EB3290">
        <v>28</v>
      </c>
      <c r="EC3290">
        <v>28</v>
      </c>
      <c r="ED3290">
        <v>29</v>
      </c>
      <c r="EE3290">
        <v>30</v>
      </c>
      <c r="EF3290">
        <v>30</v>
      </c>
      <c r="EG3290">
        <v>30</v>
      </c>
      <c r="EH3290">
        <v>30</v>
      </c>
      <c r="EI3290">
        <v>30</v>
      </c>
      <c r="EJ3290">
        <v>30</v>
      </c>
      <c r="EK3290">
        <v>31</v>
      </c>
      <c r="EL3290">
        <v>31</v>
      </c>
      <c r="EM3290">
        <v>32</v>
      </c>
      <c r="EN3290">
        <v>32</v>
      </c>
      <c r="EO3290">
        <v>34</v>
      </c>
      <c r="EP3290">
        <v>34</v>
      </c>
      <c r="EQ3290">
        <v>37</v>
      </c>
      <c r="ER3290">
        <v>38</v>
      </c>
      <c r="ES3290">
        <v>38</v>
      </c>
      <c r="ET3290">
        <v>37</v>
      </c>
      <c r="EU3290">
        <v>38</v>
      </c>
      <c r="EV3290">
        <v>38</v>
      </c>
      <c r="EW3290">
        <v>37</v>
      </c>
      <c r="EX3290">
        <v>37</v>
      </c>
      <c r="EY3290">
        <v>37</v>
      </c>
      <c r="EZ3290">
        <v>37</v>
      </c>
      <c r="FA3290">
        <v>37</v>
      </c>
      <c r="FB3290">
        <v>39</v>
      </c>
      <c r="FC3290">
        <v>39</v>
      </c>
      <c r="FD3290">
        <v>39</v>
      </c>
      <c r="FE3290">
        <v>41</v>
      </c>
      <c r="FF3290">
        <v>43</v>
      </c>
      <c r="FG3290">
        <v>42</v>
      </c>
      <c r="FH3290">
        <v>42</v>
      </c>
      <c r="FI3290">
        <v>40</v>
      </c>
      <c r="FJ3290">
        <v>41</v>
      </c>
      <c r="FK3290">
        <v>41</v>
      </c>
      <c r="FL3290">
        <v>42</v>
      </c>
      <c r="FM3290">
        <v>42</v>
      </c>
      <c r="FN3290">
        <v>42</v>
      </c>
      <c r="FO3290">
        <v>44</v>
      </c>
      <c r="FP3290">
        <v>45</v>
      </c>
      <c r="FQ3290">
        <v>49</v>
      </c>
      <c r="FR3290">
        <v>55</v>
      </c>
      <c r="FS3290">
        <v>58</v>
      </c>
      <c r="FT3290">
        <v>63</v>
      </c>
    </row>
    <row r="3291" spans="2:176" x14ac:dyDescent="0.55000000000000004">
      <c r="B3291" t="s">
        <v>584</v>
      </c>
      <c r="C3291">
        <v>37.243747890000002</v>
      </c>
      <c r="D3291">
        <v>-76.544128150000006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1</v>
      </c>
      <c r="BS3291">
        <v>3</v>
      </c>
      <c r="BT3291">
        <v>3</v>
      </c>
      <c r="BU3291">
        <v>3</v>
      </c>
      <c r="BV3291">
        <v>3</v>
      </c>
      <c r="BW3291">
        <v>3</v>
      </c>
      <c r="BX3291">
        <v>3</v>
      </c>
      <c r="BY3291">
        <v>3</v>
      </c>
      <c r="BZ3291">
        <v>4</v>
      </c>
      <c r="CA3291">
        <v>4</v>
      </c>
      <c r="CB3291">
        <v>4</v>
      </c>
      <c r="CC3291">
        <v>6</v>
      </c>
      <c r="CD3291">
        <v>6</v>
      </c>
      <c r="CE3291">
        <v>7</v>
      </c>
      <c r="CF3291">
        <v>7</v>
      </c>
      <c r="CG3291">
        <v>7</v>
      </c>
      <c r="CH3291">
        <v>8</v>
      </c>
      <c r="CI3291">
        <v>8</v>
      </c>
      <c r="CJ3291">
        <v>10</v>
      </c>
      <c r="CK3291">
        <v>9</v>
      </c>
      <c r="CL3291">
        <v>10</v>
      </c>
      <c r="CM3291">
        <v>10</v>
      </c>
      <c r="CN3291">
        <v>10</v>
      </c>
      <c r="CO3291">
        <v>11</v>
      </c>
      <c r="CP3291">
        <v>11</v>
      </c>
      <c r="CQ3291">
        <v>11</v>
      </c>
      <c r="CR3291">
        <v>10</v>
      </c>
      <c r="CS3291">
        <v>11</v>
      </c>
      <c r="CT3291">
        <v>11</v>
      </c>
      <c r="CU3291">
        <v>11</v>
      </c>
      <c r="CV3291">
        <v>11</v>
      </c>
      <c r="CW3291">
        <v>11</v>
      </c>
      <c r="CX3291">
        <v>12</v>
      </c>
      <c r="CY3291">
        <v>12</v>
      </c>
      <c r="CZ3291">
        <v>12</v>
      </c>
      <c r="DA3291">
        <v>12</v>
      </c>
      <c r="DB3291">
        <v>12</v>
      </c>
      <c r="DC3291">
        <v>12</v>
      </c>
      <c r="DD3291">
        <v>12</v>
      </c>
      <c r="DE3291">
        <v>12</v>
      </c>
      <c r="DF3291">
        <v>12</v>
      </c>
      <c r="DG3291">
        <v>12</v>
      </c>
      <c r="DH3291">
        <v>13</v>
      </c>
      <c r="DI3291">
        <v>13</v>
      </c>
      <c r="DJ3291">
        <v>13</v>
      </c>
      <c r="DK3291">
        <v>13</v>
      </c>
      <c r="DL3291">
        <v>14</v>
      </c>
      <c r="DM3291">
        <v>14</v>
      </c>
      <c r="DN3291">
        <v>14</v>
      </c>
      <c r="DO3291">
        <v>14</v>
      </c>
      <c r="DP3291">
        <v>15</v>
      </c>
      <c r="DQ3291">
        <v>15</v>
      </c>
      <c r="DR3291">
        <v>15</v>
      </c>
      <c r="DS3291">
        <v>15</v>
      </c>
      <c r="DT3291">
        <v>15</v>
      </c>
      <c r="DU3291">
        <v>15</v>
      </c>
      <c r="DV3291">
        <v>15</v>
      </c>
      <c r="DW3291">
        <v>15</v>
      </c>
      <c r="DX3291">
        <v>16</v>
      </c>
      <c r="DY3291">
        <v>16</v>
      </c>
      <c r="DZ3291">
        <v>16</v>
      </c>
      <c r="EA3291">
        <v>15</v>
      </c>
      <c r="EB3291">
        <v>15</v>
      </c>
      <c r="EC3291">
        <v>15</v>
      </c>
      <c r="ED3291">
        <v>15</v>
      </c>
      <c r="EE3291">
        <v>15</v>
      </c>
      <c r="EF3291">
        <v>15</v>
      </c>
      <c r="EG3291">
        <v>15</v>
      </c>
      <c r="EH3291">
        <v>15</v>
      </c>
      <c r="EI3291">
        <v>15</v>
      </c>
      <c r="EJ3291">
        <v>15</v>
      </c>
      <c r="EK3291">
        <v>15</v>
      </c>
      <c r="EL3291">
        <v>15</v>
      </c>
      <c r="EM3291">
        <v>15</v>
      </c>
      <c r="EN3291">
        <v>15</v>
      </c>
      <c r="EO3291">
        <v>15</v>
      </c>
      <c r="EP3291">
        <v>15</v>
      </c>
      <c r="EQ3291">
        <v>15</v>
      </c>
      <c r="ER3291">
        <v>15</v>
      </c>
      <c r="ES3291">
        <v>15</v>
      </c>
      <c r="ET3291">
        <v>15</v>
      </c>
      <c r="EU3291">
        <v>15</v>
      </c>
      <c r="EV3291">
        <v>15</v>
      </c>
      <c r="EW3291">
        <v>15</v>
      </c>
      <c r="EX3291">
        <v>15</v>
      </c>
      <c r="EY3291">
        <v>15</v>
      </c>
      <c r="EZ3291">
        <v>15</v>
      </c>
      <c r="FA3291">
        <v>15</v>
      </c>
      <c r="FB3291">
        <v>16</v>
      </c>
      <c r="FC3291">
        <v>16</v>
      </c>
      <c r="FD3291">
        <v>16</v>
      </c>
      <c r="FE3291">
        <v>16</v>
      </c>
      <c r="FF3291">
        <v>16</v>
      </c>
      <c r="FG3291">
        <v>16</v>
      </c>
      <c r="FH3291">
        <v>17</v>
      </c>
      <c r="FI3291">
        <v>18</v>
      </c>
      <c r="FJ3291">
        <v>19</v>
      </c>
      <c r="FK3291">
        <v>19</v>
      </c>
      <c r="FL3291">
        <v>19</v>
      </c>
      <c r="FM3291">
        <v>20</v>
      </c>
      <c r="FN3291">
        <v>21</v>
      </c>
      <c r="FO3291">
        <v>21</v>
      </c>
      <c r="FP3291">
        <v>21</v>
      </c>
      <c r="FQ3291">
        <v>21</v>
      </c>
      <c r="FR3291">
        <v>23</v>
      </c>
      <c r="FS3291">
        <v>23</v>
      </c>
      <c r="FT3291">
        <v>24</v>
      </c>
    </row>
    <row r="3292" spans="2:176" x14ac:dyDescent="0.55000000000000004">
      <c r="B3292" t="s">
        <v>584</v>
      </c>
      <c r="C3292">
        <v>38.814003</v>
      </c>
      <c r="D3292">
        <v>-77.081830729999993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1</v>
      </c>
      <c r="BK3292">
        <v>1</v>
      </c>
      <c r="BL3292">
        <v>2</v>
      </c>
      <c r="BM3292">
        <v>2</v>
      </c>
      <c r="BN3292">
        <v>2</v>
      </c>
      <c r="BO3292">
        <v>2</v>
      </c>
      <c r="BP3292">
        <v>2</v>
      </c>
      <c r="BQ3292">
        <v>2</v>
      </c>
      <c r="BR3292">
        <v>2</v>
      </c>
      <c r="BS3292">
        <v>2</v>
      </c>
      <c r="BT3292">
        <v>2</v>
      </c>
      <c r="BU3292">
        <v>2</v>
      </c>
      <c r="BV3292">
        <v>2</v>
      </c>
      <c r="BW3292">
        <v>2</v>
      </c>
      <c r="BX3292">
        <v>3</v>
      </c>
      <c r="BY3292">
        <v>3</v>
      </c>
      <c r="BZ3292">
        <v>3</v>
      </c>
      <c r="CA3292">
        <v>3</v>
      </c>
      <c r="CB3292">
        <v>4</v>
      </c>
      <c r="CC3292">
        <v>5</v>
      </c>
      <c r="CD3292">
        <v>6</v>
      </c>
      <c r="CE3292">
        <v>7</v>
      </c>
      <c r="CF3292">
        <v>8</v>
      </c>
      <c r="CG3292">
        <v>8</v>
      </c>
      <c r="CH3292">
        <v>8</v>
      </c>
      <c r="CI3292">
        <v>8</v>
      </c>
      <c r="CJ3292">
        <v>8</v>
      </c>
      <c r="CK3292">
        <v>8</v>
      </c>
      <c r="CL3292">
        <v>8</v>
      </c>
      <c r="CM3292">
        <v>8</v>
      </c>
      <c r="CN3292">
        <v>8</v>
      </c>
      <c r="CO3292">
        <v>8</v>
      </c>
      <c r="CP3292">
        <v>8</v>
      </c>
      <c r="CQ3292">
        <v>8</v>
      </c>
      <c r="CR3292">
        <v>9</v>
      </c>
      <c r="CS3292">
        <v>9</v>
      </c>
      <c r="CT3292">
        <v>9</v>
      </c>
      <c r="CU3292">
        <v>9</v>
      </c>
      <c r="CV3292">
        <v>9</v>
      </c>
      <c r="CW3292">
        <v>9</v>
      </c>
      <c r="CX3292">
        <v>9</v>
      </c>
      <c r="CY3292">
        <v>10</v>
      </c>
      <c r="CZ3292">
        <v>10</v>
      </c>
      <c r="DA3292">
        <v>10</v>
      </c>
      <c r="DB3292">
        <v>10</v>
      </c>
      <c r="DC3292">
        <v>10</v>
      </c>
      <c r="DD3292">
        <v>11</v>
      </c>
      <c r="DE3292">
        <v>11</v>
      </c>
      <c r="DF3292">
        <v>11</v>
      </c>
      <c r="DG3292">
        <v>11</v>
      </c>
      <c r="DH3292">
        <v>11</v>
      </c>
      <c r="DI3292">
        <v>11</v>
      </c>
      <c r="DJ3292">
        <v>11</v>
      </c>
      <c r="DK3292">
        <v>11</v>
      </c>
      <c r="DL3292">
        <v>12</v>
      </c>
      <c r="DM3292">
        <v>12</v>
      </c>
      <c r="DN3292">
        <v>12</v>
      </c>
      <c r="DO3292">
        <v>12</v>
      </c>
      <c r="DP3292">
        <v>12</v>
      </c>
      <c r="DQ3292">
        <v>12</v>
      </c>
      <c r="DR3292">
        <v>13</v>
      </c>
      <c r="DS3292">
        <v>13</v>
      </c>
      <c r="DT3292">
        <v>13</v>
      </c>
      <c r="DU3292">
        <v>13</v>
      </c>
      <c r="DV3292">
        <v>13</v>
      </c>
      <c r="DW3292">
        <v>13</v>
      </c>
      <c r="DX3292">
        <v>13</v>
      </c>
      <c r="DY3292">
        <v>13</v>
      </c>
      <c r="DZ3292">
        <v>13</v>
      </c>
      <c r="EA3292">
        <v>13</v>
      </c>
      <c r="EB3292">
        <v>13</v>
      </c>
      <c r="EC3292">
        <v>13</v>
      </c>
      <c r="ED3292">
        <v>13</v>
      </c>
      <c r="EE3292">
        <v>13</v>
      </c>
      <c r="EF3292">
        <v>13</v>
      </c>
      <c r="EG3292">
        <v>13</v>
      </c>
      <c r="EH3292">
        <v>13</v>
      </c>
      <c r="EI3292">
        <v>13</v>
      </c>
      <c r="EJ3292">
        <v>13</v>
      </c>
      <c r="EK3292">
        <v>13</v>
      </c>
      <c r="EL3292">
        <v>13</v>
      </c>
      <c r="EM3292">
        <v>13</v>
      </c>
      <c r="EN3292">
        <v>13</v>
      </c>
      <c r="EO3292">
        <v>13</v>
      </c>
      <c r="EP3292">
        <v>13</v>
      </c>
      <c r="EQ3292">
        <v>13</v>
      </c>
      <c r="ER3292">
        <v>14</v>
      </c>
      <c r="ES3292">
        <v>14</v>
      </c>
      <c r="ET3292">
        <v>14</v>
      </c>
      <c r="EU3292">
        <v>14</v>
      </c>
      <c r="EV3292">
        <v>15</v>
      </c>
      <c r="EW3292">
        <v>16</v>
      </c>
      <c r="EX3292">
        <v>16</v>
      </c>
      <c r="EY3292">
        <v>19</v>
      </c>
      <c r="EZ3292">
        <v>22</v>
      </c>
      <c r="FA3292">
        <v>22</v>
      </c>
      <c r="FB3292">
        <v>22</v>
      </c>
      <c r="FC3292">
        <v>27</v>
      </c>
      <c r="FD3292">
        <v>30</v>
      </c>
      <c r="FE3292">
        <v>31</v>
      </c>
      <c r="FF3292">
        <v>33</v>
      </c>
      <c r="FG3292">
        <v>36</v>
      </c>
      <c r="FH3292">
        <v>37</v>
      </c>
      <c r="FI3292">
        <v>39</v>
      </c>
      <c r="FJ3292">
        <v>44</v>
      </c>
      <c r="FK3292">
        <v>45</v>
      </c>
      <c r="FL3292">
        <v>45</v>
      </c>
      <c r="FM3292">
        <v>48</v>
      </c>
      <c r="FN3292">
        <v>50</v>
      </c>
      <c r="FO3292">
        <v>57</v>
      </c>
      <c r="FP3292">
        <v>57</v>
      </c>
      <c r="FQ3292">
        <v>59</v>
      </c>
      <c r="FR3292">
        <v>61</v>
      </c>
      <c r="FS3292">
        <v>62</v>
      </c>
      <c r="FT3292">
        <v>62</v>
      </c>
    </row>
    <row r="3293" spans="2:176" x14ac:dyDescent="0.55000000000000004">
      <c r="B3293" t="s">
        <v>584</v>
      </c>
      <c r="C3293">
        <v>36.616302399999903</v>
      </c>
      <c r="D3293">
        <v>-82.163591220000001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2</v>
      </c>
      <c r="BZ3293">
        <v>2</v>
      </c>
      <c r="CA3293">
        <v>2</v>
      </c>
      <c r="CB3293">
        <v>2</v>
      </c>
      <c r="CC3293">
        <v>3</v>
      </c>
      <c r="CD3293">
        <v>3</v>
      </c>
      <c r="CE3293">
        <v>3</v>
      </c>
      <c r="CF3293">
        <v>3</v>
      </c>
      <c r="CG3293">
        <v>4</v>
      </c>
      <c r="CH3293">
        <v>4</v>
      </c>
      <c r="CI3293">
        <v>4</v>
      </c>
      <c r="CJ3293">
        <v>5</v>
      </c>
      <c r="CK3293">
        <v>6</v>
      </c>
      <c r="CL3293">
        <v>6</v>
      </c>
      <c r="CM3293">
        <v>8</v>
      </c>
      <c r="CN3293">
        <v>8</v>
      </c>
      <c r="CO3293">
        <v>8</v>
      </c>
      <c r="CP3293">
        <v>8</v>
      </c>
      <c r="CQ3293">
        <v>8</v>
      </c>
      <c r="CR3293">
        <v>10</v>
      </c>
      <c r="CS3293">
        <v>11</v>
      </c>
      <c r="CT3293">
        <v>12</v>
      </c>
      <c r="CU3293">
        <v>12</v>
      </c>
      <c r="CV3293">
        <v>15</v>
      </c>
      <c r="CW3293">
        <v>15</v>
      </c>
      <c r="CX3293">
        <v>15</v>
      </c>
      <c r="CY3293">
        <v>15</v>
      </c>
      <c r="CZ3293">
        <v>17</v>
      </c>
      <c r="DA3293">
        <v>18</v>
      </c>
      <c r="DB3293">
        <v>18</v>
      </c>
      <c r="DC3293">
        <v>18</v>
      </c>
      <c r="DD3293">
        <v>18</v>
      </c>
      <c r="DE3293">
        <v>18</v>
      </c>
      <c r="DF3293">
        <v>18</v>
      </c>
      <c r="DG3293">
        <v>20</v>
      </c>
      <c r="DH3293">
        <v>20</v>
      </c>
      <c r="DI3293">
        <v>20</v>
      </c>
      <c r="DJ3293">
        <v>23</v>
      </c>
      <c r="DK3293">
        <v>23</v>
      </c>
      <c r="DL3293">
        <v>23</v>
      </c>
      <c r="DM3293">
        <v>25</v>
      </c>
      <c r="DN3293">
        <v>25</v>
      </c>
      <c r="DO3293">
        <v>26</v>
      </c>
      <c r="DP3293">
        <v>27</v>
      </c>
      <c r="DQ3293">
        <v>28</v>
      </c>
      <c r="DR3293">
        <v>29</v>
      </c>
      <c r="DS3293">
        <v>29</v>
      </c>
      <c r="DT3293">
        <v>34</v>
      </c>
      <c r="DU3293">
        <v>34</v>
      </c>
      <c r="DV3293">
        <v>36</v>
      </c>
      <c r="DW3293">
        <v>36</v>
      </c>
      <c r="DX3293">
        <v>38</v>
      </c>
      <c r="DY3293">
        <v>38</v>
      </c>
      <c r="DZ3293">
        <v>38</v>
      </c>
      <c r="EA3293">
        <v>41</v>
      </c>
      <c r="EB3293">
        <v>44</v>
      </c>
      <c r="EC3293">
        <v>45</v>
      </c>
      <c r="ED3293">
        <v>44</v>
      </c>
      <c r="EE3293">
        <v>46</v>
      </c>
      <c r="EF3293">
        <v>47</v>
      </c>
      <c r="EG3293">
        <v>47</v>
      </c>
      <c r="EH3293">
        <v>47</v>
      </c>
      <c r="EI3293">
        <v>48</v>
      </c>
      <c r="EJ3293">
        <v>50</v>
      </c>
      <c r="EK3293">
        <v>51</v>
      </c>
      <c r="EL3293">
        <v>50</v>
      </c>
      <c r="EM3293">
        <v>50</v>
      </c>
      <c r="EN3293">
        <v>50</v>
      </c>
      <c r="EO3293">
        <v>51</v>
      </c>
      <c r="EP3293">
        <v>51</v>
      </c>
      <c r="EQ3293">
        <v>51</v>
      </c>
      <c r="ER3293">
        <v>51</v>
      </c>
      <c r="ES3293">
        <v>51</v>
      </c>
      <c r="ET3293">
        <v>51</v>
      </c>
      <c r="EU3293">
        <v>51</v>
      </c>
      <c r="EV3293">
        <v>52</v>
      </c>
      <c r="EW3293">
        <v>52</v>
      </c>
      <c r="EX3293">
        <v>53</v>
      </c>
      <c r="EY3293">
        <v>53</v>
      </c>
      <c r="EZ3293">
        <v>53</v>
      </c>
      <c r="FA3293">
        <v>53</v>
      </c>
      <c r="FB3293">
        <v>54</v>
      </c>
      <c r="FC3293">
        <v>54</v>
      </c>
      <c r="FD3293">
        <v>54</v>
      </c>
      <c r="FE3293">
        <v>54</v>
      </c>
      <c r="FF3293">
        <v>55</v>
      </c>
      <c r="FG3293">
        <v>55</v>
      </c>
      <c r="FH3293">
        <v>56</v>
      </c>
      <c r="FI3293">
        <v>56</v>
      </c>
      <c r="FJ3293">
        <v>57</v>
      </c>
      <c r="FK3293">
        <v>57</v>
      </c>
      <c r="FL3293">
        <v>57</v>
      </c>
      <c r="FM3293">
        <v>57</v>
      </c>
      <c r="FN3293">
        <v>58</v>
      </c>
      <c r="FO3293">
        <v>58</v>
      </c>
      <c r="FP3293">
        <v>58</v>
      </c>
      <c r="FQ3293">
        <v>61</v>
      </c>
      <c r="FR3293">
        <v>62</v>
      </c>
      <c r="FS3293">
        <v>64</v>
      </c>
      <c r="FT3293">
        <v>65</v>
      </c>
    </row>
    <row r="3294" spans="2:176" x14ac:dyDescent="0.55000000000000004">
      <c r="B3294" t="s">
        <v>584</v>
      </c>
      <c r="C3294">
        <v>37.734846419999997</v>
      </c>
      <c r="D3294">
        <v>-79.352960969999998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1</v>
      </c>
      <c r="CJ3294">
        <v>1</v>
      </c>
      <c r="CK3294">
        <v>1</v>
      </c>
      <c r="CL3294">
        <v>1</v>
      </c>
      <c r="CM3294">
        <v>2</v>
      </c>
      <c r="CN3294">
        <v>2</v>
      </c>
      <c r="CO3294">
        <v>2</v>
      </c>
      <c r="CP3294">
        <v>2</v>
      </c>
      <c r="CQ3294">
        <v>2</v>
      </c>
      <c r="CR3294">
        <v>2</v>
      </c>
      <c r="CS3294">
        <v>2</v>
      </c>
      <c r="CT3294">
        <v>2</v>
      </c>
      <c r="CU3294">
        <v>2</v>
      </c>
      <c r="CV3294">
        <v>2</v>
      </c>
      <c r="CW3294">
        <v>2</v>
      </c>
      <c r="CX3294">
        <v>2</v>
      </c>
      <c r="CY3294">
        <v>2</v>
      </c>
      <c r="CZ3294">
        <v>2</v>
      </c>
      <c r="DA3294">
        <v>2</v>
      </c>
      <c r="DB3294">
        <v>2</v>
      </c>
      <c r="DC3294">
        <v>2</v>
      </c>
      <c r="DD3294">
        <v>2</v>
      </c>
      <c r="DE3294">
        <v>2</v>
      </c>
      <c r="DF3294">
        <v>2</v>
      </c>
      <c r="DG3294">
        <v>2</v>
      </c>
      <c r="DH3294">
        <v>2</v>
      </c>
      <c r="DI3294">
        <v>2</v>
      </c>
      <c r="DJ3294">
        <v>2</v>
      </c>
      <c r="DK3294">
        <v>2</v>
      </c>
      <c r="DL3294">
        <v>3</v>
      </c>
      <c r="DM3294">
        <v>3</v>
      </c>
      <c r="DN3294">
        <v>3</v>
      </c>
      <c r="DO3294">
        <v>3</v>
      </c>
      <c r="DP3294">
        <v>4</v>
      </c>
      <c r="DQ3294">
        <v>4</v>
      </c>
      <c r="DR3294">
        <v>3</v>
      </c>
      <c r="DS3294">
        <v>3</v>
      </c>
      <c r="DT3294">
        <v>3</v>
      </c>
      <c r="DU3294">
        <v>3</v>
      </c>
      <c r="DV3294">
        <v>3</v>
      </c>
      <c r="DW3294">
        <v>3</v>
      </c>
      <c r="DX3294">
        <v>5</v>
      </c>
      <c r="DY3294">
        <v>5</v>
      </c>
      <c r="DZ3294">
        <v>5</v>
      </c>
      <c r="EA3294">
        <v>6</v>
      </c>
      <c r="EB3294">
        <v>6</v>
      </c>
      <c r="EC3294">
        <v>7</v>
      </c>
      <c r="ED3294">
        <v>6</v>
      </c>
      <c r="EE3294">
        <v>7</v>
      </c>
      <c r="EF3294">
        <v>7</v>
      </c>
      <c r="EG3294">
        <v>7</v>
      </c>
      <c r="EH3294">
        <v>8</v>
      </c>
      <c r="EI3294">
        <v>8</v>
      </c>
      <c r="EJ3294">
        <v>8</v>
      </c>
      <c r="EK3294">
        <v>8</v>
      </c>
      <c r="EL3294">
        <v>8</v>
      </c>
      <c r="EM3294">
        <v>9</v>
      </c>
      <c r="EN3294">
        <v>9</v>
      </c>
      <c r="EO3294">
        <v>10</v>
      </c>
      <c r="EP3294">
        <v>11</v>
      </c>
      <c r="EQ3294">
        <v>12</v>
      </c>
      <c r="ER3294">
        <v>12</v>
      </c>
      <c r="ES3294">
        <v>12</v>
      </c>
      <c r="ET3294">
        <v>12</v>
      </c>
      <c r="EU3294">
        <v>12</v>
      </c>
      <c r="EV3294">
        <v>12</v>
      </c>
      <c r="EW3294">
        <v>12</v>
      </c>
      <c r="EX3294">
        <v>14</v>
      </c>
      <c r="EY3294">
        <v>14</v>
      </c>
      <c r="EZ3294">
        <v>14</v>
      </c>
      <c r="FA3294">
        <v>14</v>
      </c>
      <c r="FB3294">
        <v>15</v>
      </c>
      <c r="FC3294">
        <v>15</v>
      </c>
      <c r="FD3294">
        <v>16</v>
      </c>
      <c r="FE3294">
        <v>16</v>
      </c>
      <c r="FF3294">
        <v>17</v>
      </c>
      <c r="FG3294">
        <v>17</v>
      </c>
      <c r="FH3294">
        <v>18</v>
      </c>
      <c r="FI3294">
        <v>20</v>
      </c>
      <c r="FJ3294">
        <v>23</v>
      </c>
      <c r="FK3294">
        <v>22</v>
      </c>
      <c r="FL3294">
        <v>22</v>
      </c>
      <c r="FM3294">
        <v>23</v>
      </c>
      <c r="FN3294">
        <v>23</v>
      </c>
      <c r="FO3294">
        <v>23</v>
      </c>
      <c r="FP3294">
        <v>22</v>
      </c>
      <c r="FQ3294">
        <v>26</v>
      </c>
      <c r="FR3294">
        <v>27</v>
      </c>
      <c r="FS3294">
        <v>29</v>
      </c>
      <c r="FT3294">
        <v>30</v>
      </c>
    </row>
    <row r="3295" spans="2:176" x14ac:dyDescent="0.55000000000000004">
      <c r="B3295" t="s">
        <v>584</v>
      </c>
      <c r="C3295">
        <v>38.035279189999997</v>
      </c>
      <c r="D3295">
        <v>-78.485695879999994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1</v>
      </c>
      <c r="BL3295">
        <v>1</v>
      </c>
      <c r="BM3295">
        <v>2</v>
      </c>
      <c r="BN3295">
        <v>2</v>
      </c>
      <c r="BO3295">
        <v>5</v>
      </c>
      <c r="BP3295">
        <v>16</v>
      </c>
      <c r="BQ3295">
        <v>18</v>
      </c>
      <c r="BR3295">
        <v>24</v>
      </c>
      <c r="BS3295">
        <v>23</v>
      </c>
      <c r="BT3295">
        <v>29</v>
      </c>
      <c r="BU3295">
        <v>31</v>
      </c>
      <c r="BV3295">
        <v>31</v>
      </c>
      <c r="BW3295">
        <v>32</v>
      </c>
      <c r="BX3295">
        <v>35</v>
      </c>
      <c r="BY3295">
        <v>35</v>
      </c>
      <c r="BZ3295">
        <v>40</v>
      </c>
      <c r="CA3295">
        <v>49</v>
      </c>
      <c r="CB3295">
        <v>53</v>
      </c>
      <c r="CC3295">
        <v>60</v>
      </c>
      <c r="CD3295">
        <v>68</v>
      </c>
      <c r="CE3295">
        <v>76</v>
      </c>
      <c r="CF3295">
        <v>78</v>
      </c>
      <c r="CG3295">
        <v>78</v>
      </c>
      <c r="CH3295">
        <v>81</v>
      </c>
      <c r="CI3295">
        <v>83</v>
      </c>
      <c r="CJ3295">
        <v>81</v>
      </c>
      <c r="CK3295">
        <v>83</v>
      </c>
      <c r="CL3295">
        <v>83</v>
      </c>
      <c r="CM3295">
        <v>83</v>
      </c>
      <c r="CN3295">
        <v>84</v>
      </c>
      <c r="CO3295">
        <v>87</v>
      </c>
      <c r="CP3295">
        <v>90</v>
      </c>
      <c r="CQ3295">
        <v>89</v>
      </c>
      <c r="CR3295">
        <v>90</v>
      </c>
      <c r="CS3295">
        <v>89</v>
      </c>
      <c r="CT3295">
        <v>97</v>
      </c>
      <c r="CU3295">
        <v>97</v>
      </c>
      <c r="CV3295">
        <v>101</v>
      </c>
      <c r="CW3295">
        <v>102</v>
      </c>
      <c r="CX3295">
        <v>103</v>
      </c>
      <c r="CY3295">
        <v>103</v>
      </c>
      <c r="CZ3295">
        <v>102</v>
      </c>
      <c r="DA3295">
        <v>102</v>
      </c>
      <c r="DB3295">
        <v>105</v>
      </c>
      <c r="DC3295">
        <v>105</v>
      </c>
      <c r="DD3295">
        <v>107</v>
      </c>
      <c r="DE3295">
        <v>108</v>
      </c>
      <c r="DF3295">
        <v>108</v>
      </c>
      <c r="DG3295">
        <v>111</v>
      </c>
      <c r="DH3295">
        <v>111</v>
      </c>
      <c r="DI3295">
        <v>111</v>
      </c>
      <c r="DJ3295">
        <v>114</v>
      </c>
      <c r="DK3295">
        <v>113</v>
      </c>
      <c r="DL3295">
        <v>114</v>
      </c>
      <c r="DM3295">
        <v>114</v>
      </c>
      <c r="DN3295">
        <v>114</v>
      </c>
      <c r="DO3295">
        <v>114</v>
      </c>
      <c r="DP3295">
        <v>115</v>
      </c>
      <c r="DQ3295">
        <v>117</v>
      </c>
      <c r="DR3295">
        <v>116</v>
      </c>
      <c r="DS3295">
        <v>116</v>
      </c>
      <c r="DT3295">
        <v>118</v>
      </c>
      <c r="DU3295">
        <v>118</v>
      </c>
      <c r="DV3295">
        <v>119</v>
      </c>
      <c r="DW3295">
        <v>119</v>
      </c>
      <c r="DX3295">
        <v>121</v>
      </c>
      <c r="DY3295">
        <v>121</v>
      </c>
      <c r="DZ3295">
        <v>121</v>
      </c>
      <c r="EA3295">
        <v>129</v>
      </c>
      <c r="EB3295">
        <v>131</v>
      </c>
      <c r="EC3295">
        <v>132</v>
      </c>
      <c r="ED3295">
        <v>133</v>
      </c>
      <c r="EE3295">
        <v>133</v>
      </c>
      <c r="EF3295">
        <v>133</v>
      </c>
      <c r="EG3295">
        <v>137</v>
      </c>
      <c r="EH3295">
        <v>135</v>
      </c>
      <c r="EI3295">
        <v>135</v>
      </c>
      <c r="EJ3295">
        <v>138</v>
      </c>
      <c r="EK3295">
        <v>140</v>
      </c>
      <c r="EL3295">
        <v>141</v>
      </c>
      <c r="EM3295">
        <v>141</v>
      </c>
      <c r="EN3295">
        <v>141</v>
      </c>
      <c r="EO3295">
        <v>142</v>
      </c>
      <c r="EP3295">
        <v>142</v>
      </c>
      <c r="EQ3295">
        <v>142</v>
      </c>
      <c r="ER3295">
        <v>143</v>
      </c>
      <c r="ES3295">
        <v>145</v>
      </c>
      <c r="ET3295">
        <v>145</v>
      </c>
      <c r="EU3295">
        <v>145</v>
      </c>
      <c r="EV3295">
        <v>147</v>
      </c>
      <c r="EW3295">
        <v>147</v>
      </c>
      <c r="EX3295">
        <v>149</v>
      </c>
      <c r="EY3295">
        <v>150</v>
      </c>
      <c r="EZ3295">
        <v>151</v>
      </c>
      <c r="FA3295">
        <v>154</v>
      </c>
      <c r="FB3295">
        <v>160</v>
      </c>
      <c r="FC3295">
        <v>159</v>
      </c>
      <c r="FD3295">
        <v>161</v>
      </c>
      <c r="FE3295">
        <v>164</v>
      </c>
      <c r="FF3295">
        <v>166</v>
      </c>
      <c r="FG3295">
        <v>167</v>
      </c>
      <c r="FH3295">
        <v>171</v>
      </c>
      <c r="FI3295">
        <v>171</v>
      </c>
      <c r="FJ3295">
        <v>180</v>
      </c>
      <c r="FK3295">
        <v>193</v>
      </c>
      <c r="FL3295">
        <v>207</v>
      </c>
      <c r="FM3295">
        <v>230</v>
      </c>
      <c r="FN3295">
        <v>240</v>
      </c>
      <c r="FO3295">
        <v>299</v>
      </c>
      <c r="FP3295">
        <v>309</v>
      </c>
      <c r="FQ3295">
        <v>395</v>
      </c>
      <c r="FR3295">
        <v>419</v>
      </c>
      <c r="FS3295">
        <v>468</v>
      </c>
      <c r="FT3295">
        <v>524</v>
      </c>
    </row>
    <row r="3296" spans="2:176" x14ac:dyDescent="0.55000000000000004">
      <c r="B3296" t="s">
        <v>584</v>
      </c>
      <c r="C3296">
        <v>36.676700480000001</v>
      </c>
      <c r="D3296">
        <v>-76.305457439999998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1</v>
      </c>
      <c r="CG3296">
        <v>1</v>
      </c>
      <c r="CH3296">
        <v>1</v>
      </c>
      <c r="CI3296">
        <v>1</v>
      </c>
      <c r="CJ3296">
        <v>1</v>
      </c>
      <c r="CK3296">
        <v>1</v>
      </c>
      <c r="CL3296">
        <v>1</v>
      </c>
      <c r="CM3296">
        <v>2</v>
      </c>
      <c r="CN3296">
        <v>2</v>
      </c>
      <c r="CO3296">
        <v>5</v>
      </c>
      <c r="CP3296">
        <v>5</v>
      </c>
      <c r="CQ3296">
        <v>5</v>
      </c>
      <c r="CR3296">
        <v>5</v>
      </c>
      <c r="CS3296">
        <v>5</v>
      </c>
      <c r="CT3296">
        <v>5</v>
      </c>
      <c r="CU3296">
        <v>5</v>
      </c>
      <c r="CV3296">
        <v>5</v>
      </c>
      <c r="CW3296">
        <v>5</v>
      </c>
      <c r="CX3296">
        <v>5</v>
      </c>
      <c r="CY3296">
        <v>5</v>
      </c>
      <c r="CZ3296">
        <v>5</v>
      </c>
      <c r="DA3296">
        <v>5</v>
      </c>
      <c r="DB3296">
        <v>5</v>
      </c>
      <c r="DC3296">
        <v>5</v>
      </c>
      <c r="DD3296">
        <v>5</v>
      </c>
      <c r="DE3296">
        <v>6</v>
      </c>
      <c r="DF3296">
        <v>6</v>
      </c>
      <c r="DG3296">
        <v>6</v>
      </c>
      <c r="DH3296">
        <v>6</v>
      </c>
      <c r="DI3296">
        <v>6</v>
      </c>
      <c r="DJ3296">
        <v>6</v>
      </c>
      <c r="DK3296">
        <v>6</v>
      </c>
      <c r="DL3296">
        <v>6</v>
      </c>
      <c r="DM3296">
        <v>6</v>
      </c>
      <c r="DN3296">
        <v>6</v>
      </c>
      <c r="DO3296">
        <v>6</v>
      </c>
      <c r="DP3296">
        <v>6</v>
      </c>
      <c r="DQ3296">
        <v>6</v>
      </c>
      <c r="DR3296">
        <v>6</v>
      </c>
      <c r="DS3296">
        <v>6</v>
      </c>
      <c r="DT3296">
        <v>6</v>
      </c>
      <c r="DU3296">
        <v>6</v>
      </c>
      <c r="DV3296">
        <v>6</v>
      </c>
      <c r="DW3296">
        <v>6</v>
      </c>
      <c r="DX3296">
        <v>7</v>
      </c>
      <c r="DY3296">
        <v>7</v>
      </c>
      <c r="DZ3296">
        <v>7</v>
      </c>
      <c r="EA3296">
        <v>7</v>
      </c>
      <c r="EB3296">
        <v>7</v>
      </c>
      <c r="EC3296">
        <v>7</v>
      </c>
      <c r="ED3296">
        <v>7</v>
      </c>
      <c r="EE3296">
        <v>7</v>
      </c>
      <c r="EF3296">
        <v>7</v>
      </c>
      <c r="EG3296">
        <v>8</v>
      </c>
      <c r="EH3296">
        <v>8</v>
      </c>
      <c r="EI3296">
        <v>8</v>
      </c>
      <c r="EJ3296">
        <v>8</v>
      </c>
      <c r="EK3296">
        <v>8</v>
      </c>
      <c r="EL3296">
        <v>8</v>
      </c>
      <c r="EM3296">
        <v>8</v>
      </c>
      <c r="EN3296">
        <v>8</v>
      </c>
      <c r="EO3296">
        <v>8</v>
      </c>
      <c r="EP3296">
        <v>8</v>
      </c>
      <c r="EQ3296">
        <v>9</v>
      </c>
      <c r="ER3296">
        <v>9</v>
      </c>
      <c r="ES3296">
        <v>9</v>
      </c>
      <c r="ET3296">
        <v>9</v>
      </c>
      <c r="EU3296">
        <v>9</v>
      </c>
      <c r="EV3296">
        <v>9</v>
      </c>
      <c r="EW3296">
        <v>9</v>
      </c>
      <c r="EX3296">
        <v>9</v>
      </c>
      <c r="EY3296">
        <v>9</v>
      </c>
      <c r="EZ3296">
        <v>9</v>
      </c>
      <c r="FA3296">
        <v>9</v>
      </c>
      <c r="FB3296">
        <v>9</v>
      </c>
      <c r="FC3296">
        <v>9</v>
      </c>
      <c r="FD3296">
        <v>9</v>
      </c>
      <c r="FE3296">
        <v>10</v>
      </c>
      <c r="FF3296">
        <v>11</v>
      </c>
      <c r="FG3296">
        <v>11</v>
      </c>
      <c r="FH3296">
        <v>12</v>
      </c>
      <c r="FI3296">
        <v>12</v>
      </c>
      <c r="FJ3296">
        <v>12</v>
      </c>
      <c r="FK3296">
        <v>14</v>
      </c>
      <c r="FL3296">
        <v>14</v>
      </c>
      <c r="FM3296">
        <v>15</v>
      </c>
      <c r="FN3296">
        <v>16</v>
      </c>
      <c r="FO3296">
        <v>16</v>
      </c>
      <c r="FP3296">
        <v>15</v>
      </c>
      <c r="FQ3296">
        <v>15</v>
      </c>
      <c r="FR3296">
        <v>15</v>
      </c>
      <c r="FS3296">
        <v>15</v>
      </c>
      <c r="FT3296">
        <v>15</v>
      </c>
    </row>
    <row r="3297" spans="2:176" x14ac:dyDescent="0.55000000000000004">
      <c r="B3297" t="s">
        <v>584</v>
      </c>
      <c r="C3297">
        <v>37.264205869999998</v>
      </c>
      <c r="D3297">
        <v>-77.396096760000006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1</v>
      </c>
      <c r="BV3297">
        <v>1</v>
      </c>
      <c r="BW3297">
        <v>1</v>
      </c>
      <c r="BX3297">
        <v>1</v>
      </c>
      <c r="BY3297">
        <v>1</v>
      </c>
      <c r="BZ3297">
        <v>1</v>
      </c>
      <c r="CA3297">
        <v>3</v>
      </c>
      <c r="CB3297">
        <v>3</v>
      </c>
      <c r="CC3297">
        <v>4</v>
      </c>
      <c r="CD3297">
        <v>4</v>
      </c>
      <c r="CE3297">
        <v>4</v>
      </c>
      <c r="CF3297">
        <v>5</v>
      </c>
      <c r="CG3297">
        <v>6</v>
      </c>
      <c r="CH3297">
        <v>6</v>
      </c>
      <c r="CI3297">
        <v>6</v>
      </c>
      <c r="CJ3297">
        <v>6</v>
      </c>
      <c r="CK3297">
        <v>6</v>
      </c>
      <c r="CL3297">
        <v>7</v>
      </c>
      <c r="CM3297">
        <v>8</v>
      </c>
      <c r="CN3297">
        <v>8</v>
      </c>
      <c r="CO3297">
        <v>8</v>
      </c>
      <c r="CP3297">
        <v>9</v>
      </c>
      <c r="CQ3297">
        <v>9</v>
      </c>
      <c r="CR3297">
        <v>7</v>
      </c>
      <c r="CS3297">
        <v>7</v>
      </c>
      <c r="CT3297">
        <v>9</v>
      </c>
      <c r="CU3297">
        <v>9</v>
      </c>
      <c r="CV3297">
        <v>9</v>
      </c>
      <c r="CW3297">
        <v>9</v>
      </c>
      <c r="CX3297">
        <v>9</v>
      </c>
      <c r="CY3297">
        <v>10</v>
      </c>
      <c r="CZ3297">
        <v>11</v>
      </c>
      <c r="DA3297">
        <v>12</v>
      </c>
      <c r="DB3297">
        <v>13</v>
      </c>
      <c r="DC3297">
        <v>13</v>
      </c>
      <c r="DD3297">
        <v>13</v>
      </c>
      <c r="DE3297">
        <v>14</v>
      </c>
      <c r="DF3297">
        <v>14</v>
      </c>
      <c r="DG3297">
        <v>16</v>
      </c>
      <c r="DH3297">
        <v>16</v>
      </c>
      <c r="DI3297">
        <v>16</v>
      </c>
      <c r="DJ3297">
        <v>16</v>
      </c>
      <c r="DK3297">
        <v>16</v>
      </c>
      <c r="DL3297">
        <v>17</v>
      </c>
      <c r="DM3297">
        <v>17</v>
      </c>
      <c r="DN3297">
        <v>17</v>
      </c>
      <c r="DO3297">
        <v>17</v>
      </c>
      <c r="DP3297">
        <v>17</v>
      </c>
      <c r="DQ3297">
        <v>17</v>
      </c>
      <c r="DR3297">
        <v>17</v>
      </c>
      <c r="DS3297">
        <v>17</v>
      </c>
      <c r="DT3297">
        <v>17</v>
      </c>
      <c r="DU3297">
        <v>17</v>
      </c>
      <c r="DV3297">
        <v>17</v>
      </c>
      <c r="DW3297">
        <v>17</v>
      </c>
      <c r="DX3297">
        <v>17</v>
      </c>
      <c r="DY3297">
        <v>18</v>
      </c>
      <c r="DZ3297">
        <v>18</v>
      </c>
      <c r="EA3297">
        <v>18</v>
      </c>
      <c r="EB3297">
        <v>18</v>
      </c>
      <c r="EC3297">
        <v>18</v>
      </c>
      <c r="ED3297">
        <v>18</v>
      </c>
      <c r="EE3297">
        <v>18</v>
      </c>
      <c r="EF3297">
        <v>18</v>
      </c>
      <c r="EG3297">
        <v>19</v>
      </c>
      <c r="EH3297">
        <v>19</v>
      </c>
      <c r="EI3297">
        <v>19</v>
      </c>
      <c r="EJ3297">
        <v>19</v>
      </c>
      <c r="EK3297">
        <v>19</v>
      </c>
      <c r="EL3297">
        <v>19</v>
      </c>
      <c r="EM3297">
        <v>19</v>
      </c>
      <c r="EN3297">
        <v>19</v>
      </c>
      <c r="EO3297">
        <v>19</v>
      </c>
      <c r="EP3297">
        <v>19</v>
      </c>
      <c r="EQ3297">
        <v>19</v>
      </c>
      <c r="ER3297">
        <v>19</v>
      </c>
      <c r="ES3297">
        <v>19</v>
      </c>
      <c r="ET3297">
        <v>19</v>
      </c>
      <c r="EU3297">
        <v>19</v>
      </c>
      <c r="EV3297">
        <v>19</v>
      </c>
      <c r="EW3297">
        <v>19</v>
      </c>
      <c r="EX3297">
        <v>20</v>
      </c>
      <c r="EY3297">
        <v>20</v>
      </c>
      <c r="EZ3297">
        <v>20</v>
      </c>
      <c r="FA3297">
        <v>20</v>
      </c>
      <c r="FB3297">
        <v>20</v>
      </c>
      <c r="FC3297">
        <v>20</v>
      </c>
      <c r="FD3297">
        <v>20</v>
      </c>
      <c r="FE3297">
        <v>20</v>
      </c>
      <c r="FF3297">
        <v>20</v>
      </c>
      <c r="FG3297">
        <v>20</v>
      </c>
      <c r="FH3297">
        <v>20</v>
      </c>
      <c r="FI3297">
        <v>20</v>
      </c>
      <c r="FJ3297">
        <v>20</v>
      </c>
      <c r="FK3297">
        <v>20</v>
      </c>
      <c r="FL3297">
        <v>20</v>
      </c>
      <c r="FM3297">
        <v>20</v>
      </c>
      <c r="FN3297">
        <v>20</v>
      </c>
      <c r="FO3297">
        <v>20</v>
      </c>
      <c r="FP3297">
        <v>20</v>
      </c>
      <c r="FQ3297">
        <v>20</v>
      </c>
      <c r="FR3297">
        <v>20</v>
      </c>
      <c r="FS3297">
        <v>20</v>
      </c>
      <c r="FT3297">
        <v>20</v>
      </c>
    </row>
    <row r="3298" spans="2:176" x14ac:dyDescent="0.55000000000000004">
      <c r="B3298" t="s">
        <v>584</v>
      </c>
      <c r="C3298">
        <v>37.782465600000002</v>
      </c>
      <c r="D3298">
        <v>-79.98631446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2</v>
      </c>
      <c r="CD3298">
        <v>2</v>
      </c>
      <c r="CE3298">
        <v>2</v>
      </c>
      <c r="CF3298">
        <v>2</v>
      </c>
      <c r="CG3298">
        <v>2</v>
      </c>
      <c r="CH3298">
        <v>2</v>
      </c>
      <c r="CI3298">
        <v>2</v>
      </c>
      <c r="CJ3298">
        <v>2</v>
      </c>
      <c r="CK3298">
        <v>3</v>
      </c>
      <c r="CL3298">
        <v>3</v>
      </c>
      <c r="CM3298">
        <v>3</v>
      </c>
      <c r="CN3298">
        <v>3</v>
      </c>
      <c r="CO3298">
        <v>4</v>
      </c>
      <c r="CP3298">
        <v>4</v>
      </c>
      <c r="CQ3298">
        <v>4</v>
      </c>
      <c r="CR3298">
        <v>4</v>
      </c>
      <c r="CS3298">
        <v>5</v>
      </c>
      <c r="CT3298">
        <v>6</v>
      </c>
      <c r="CU3298">
        <v>6</v>
      </c>
      <c r="CV3298">
        <v>6</v>
      </c>
      <c r="CW3298">
        <v>6</v>
      </c>
      <c r="CX3298">
        <v>6</v>
      </c>
      <c r="CY3298">
        <v>6</v>
      </c>
      <c r="CZ3298">
        <v>6</v>
      </c>
      <c r="DA3298">
        <v>6</v>
      </c>
      <c r="DB3298">
        <v>6</v>
      </c>
      <c r="DC3298">
        <v>6</v>
      </c>
      <c r="DD3298">
        <v>6</v>
      </c>
      <c r="DE3298">
        <v>8</v>
      </c>
      <c r="DF3298">
        <v>8</v>
      </c>
      <c r="DG3298">
        <v>8</v>
      </c>
      <c r="DH3298">
        <v>8</v>
      </c>
      <c r="DI3298">
        <v>8</v>
      </c>
      <c r="DJ3298">
        <v>8</v>
      </c>
      <c r="DK3298">
        <v>8</v>
      </c>
      <c r="DL3298">
        <v>8</v>
      </c>
      <c r="DM3298">
        <v>8</v>
      </c>
      <c r="DN3298">
        <v>9</v>
      </c>
      <c r="DO3298">
        <v>9</v>
      </c>
      <c r="DP3298">
        <v>9</v>
      </c>
      <c r="DQ3298">
        <v>9</v>
      </c>
      <c r="DR3298">
        <v>9</v>
      </c>
      <c r="DS3298">
        <v>9</v>
      </c>
      <c r="DT3298">
        <v>9</v>
      </c>
      <c r="DU3298">
        <v>9</v>
      </c>
      <c r="DV3298">
        <v>10</v>
      </c>
      <c r="DW3298">
        <v>10</v>
      </c>
      <c r="DX3298">
        <v>10</v>
      </c>
      <c r="DY3298">
        <v>10</v>
      </c>
      <c r="DZ3298">
        <v>10</v>
      </c>
      <c r="EA3298">
        <v>10</v>
      </c>
      <c r="EB3298">
        <v>8</v>
      </c>
      <c r="EC3298">
        <v>8</v>
      </c>
      <c r="ED3298">
        <v>8</v>
      </c>
      <c r="EE3298">
        <v>8</v>
      </c>
      <c r="EF3298">
        <v>8</v>
      </c>
      <c r="EG3298">
        <v>8</v>
      </c>
      <c r="EH3298">
        <v>9</v>
      </c>
      <c r="EI3298">
        <v>9</v>
      </c>
      <c r="EJ3298">
        <v>8</v>
      </c>
      <c r="EK3298">
        <v>8</v>
      </c>
      <c r="EL3298">
        <v>8</v>
      </c>
      <c r="EM3298">
        <v>7</v>
      </c>
      <c r="EN3298">
        <v>7</v>
      </c>
      <c r="EO3298">
        <v>7</v>
      </c>
      <c r="EP3298">
        <v>7</v>
      </c>
      <c r="EQ3298">
        <v>7</v>
      </c>
      <c r="ER3298">
        <v>7</v>
      </c>
      <c r="ES3298">
        <v>7</v>
      </c>
      <c r="ET3298">
        <v>7</v>
      </c>
      <c r="EU3298">
        <v>7</v>
      </c>
      <c r="EV3298">
        <v>7</v>
      </c>
      <c r="EW3298">
        <v>7</v>
      </c>
      <c r="EX3298">
        <v>7</v>
      </c>
      <c r="EY3298">
        <v>7</v>
      </c>
      <c r="EZ3298">
        <v>7</v>
      </c>
      <c r="FA3298">
        <v>7</v>
      </c>
      <c r="FB3298">
        <v>7</v>
      </c>
      <c r="FC3298">
        <v>8</v>
      </c>
      <c r="FD3298">
        <v>8</v>
      </c>
      <c r="FE3298">
        <v>8</v>
      </c>
      <c r="FF3298">
        <v>8</v>
      </c>
      <c r="FG3298">
        <v>8</v>
      </c>
      <c r="FH3298">
        <v>10</v>
      </c>
      <c r="FI3298">
        <v>10</v>
      </c>
      <c r="FJ3298">
        <v>10</v>
      </c>
      <c r="FK3298">
        <v>12</v>
      </c>
      <c r="FL3298">
        <v>13</v>
      </c>
      <c r="FM3298">
        <v>14</v>
      </c>
      <c r="FN3298">
        <v>14</v>
      </c>
      <c r="FO3298">
        <v>15</v>
      </c>
      <c r="FP3298">
        <v>15</v>
      </c>
      <c r="FQ3298">
        <v>15</v>
      </c>
      <c r="FR3298">
        <v>16</v>
      </c>
      <c r="FS3298">
        <v>16</v>
      </c>
      <c r="FT3298">
        <v>21</v>
      </c>
    </row>
    <row r="3299" spans="2:176" x14ac:dyDescent="0.55000000000000004">
      <c r="B3299" t="s">
        <v>584</v>
      </c>
      <c r="C3299">
        <v>36.580223760000003</v>
      </c>
      <c r="D3299">
        <v>-79.403956679999993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2</v>
      </c>
      <c r="BR3299">
        <v>1</v>
      </c>
      <c r="BS3299">
        <v>6</v>
      </c>
      <c r="BT3299">
        <v>6</v>
      </c>
      <c r="BU3299">
        <v>9</v>
      </c>
      <c r="BV3299">
        <v>10</v>
      </c>
      <c r="BW3299">
        <v>11</v>
      </c>
      <c r="BX3299">
        <v>10</v>
      </c>
      <c r="BY3299">
        <v>11</v>
      </c>
      <c r="BZ3299">
        <v>11</v>
      </c>
      <c r="CA3299">
        <v>18</v>
      </c>
      <c r="CB3299">
        <v>15</v>
      </c>
      <c r="CC3299">
        <v>19</v>
      </c>
      <c r="CD3299">
        <v>18</v>
      </c>
      <c r="CE3299">
        <v>20</v>
      </c>
      <c r="CF3299">
        <v>21</v>
      </c>
      <c r="CG3299">
        <v>21</v>
      </c>
      <c r="CH3299">
        <v>21</v>
      </c>
      <c r="CI3299">
        <v>25</v>
      </c>
      <c r="CJ3299">
        <v>23</v>
      </c>
      <c r="CK3299">
        <v>22</v>
      </c>
      <c r="CL3299">
        <v>22</v>
      </c>
      <c r="CM3299">
        <v>22</v>
      </c>
      <c r="CN3299">
        <v>23</v>
      </c>
      <c r="CO3299">
        <v>22</v>
      </c>
      <c r="CP3299">
        <v>22</v>
      </c>
      <c r="CQ3299">
        <v>22</v>
      </c>
      <c r="CR3299">
        <v>23</v>
      </c>
      <c r="CS3299">
        <v>24</v>
      </c>
      <c r="CT3299">
        <v>25</v>
      </c>
      <c r="CU3299">
        <v>25</v>
      </c>
      <c r="CV3299">
        <v>26</v>
      </c>
      <c r="CW3299">
        <v>26</v>
      </c>
      <c r="CX3299">
        <v>26</v>
      </c>
      <c r="CY3299">
        <v>27</v>
      </c>
      <c r="CZ3299">
        <v>27</v>
      </c>
      <c r="DA3299">
        <v>29</v>
      </c>
      <c r="DB3299">
        <v>33</v>
      </c>
      <c r="DC3299">
        <v>33</v>
      </c>
      <c r="DD3299">
        <v>33</v>
      </c>
      <c r="DE3299">
        <v>34</v>
      </c>
      <c r="DF3299">
        <v>34</v>
      </c>
      <c r="DG3299">
        <v>34</v>
      </c>
      <c r="DH3299">
        <v>35</v>
      </c>
      <c r="DI3299">
        <v>35</v>
      </c>
      <c r="DJ3299">
        <v>37</v>
      </c>
      <c r="DK3299">
        <v>38</v>
      </c>
      <c r="DL3299">
        <v>37</v>
      </c>
      <c r="DM3299">
        <v>37</v>
      </c>
      <c r="DN3299">
        <v>37</v>
      </c>
      <c r="DO3299">
        <v>37</v>
      </c>
      <c r="DP3299">
        <v>38</v>
      </c>
      <c r="DQ3299">
        <v>38</v>
      </c>
      <c r="DR3299">
        <v>37</v>
      </c>
      <c r="DS3299">
        <v>37</v>
      </c>
      <c r="DT3299">
        <v>37</v>
      </c>
      <c r="DU3299">
        <v>38</v>
      </c>
      <c r="DV3299">
        <v>38</v>
      </c>
      <c r="DW3299">
        <v>38</v>
      </c>
      <c r="DX3299">
        <v>38</v>
      </c>
      <c r="DY3299">
        <v>39</v>
      </c>
      <c r="DZ3299">
        <v>39</v>
      </c>
      <c r="EA3299">
        <v>41</v>
      </c>
      <c r="EB3299">
        <v>41</v>
      </c>
      <c r="EC3299">
        <v>41</v>
      </c>
      <c r="ED3299">
        <v>41</v>
      </c>
      <c r="EE3299">
        <v>42</v>
      </c>
      <c r="EF3299">
        <v>42</v>
      </c>
      <c r="EG3299">
        <v>42</v>
      </c>
      <c r="EH3299">
        <v>47</v>
      </c>
      <c r="EI3299">
        <v>47</v>
      </c>
      <c r="EJ3299">
        <v>48</v>
      </c>
      <c r="EK3299">
        <v>48</v>
      </c>
      <c r="EL3299">
        <v>48</v>
      </c>
      <c r="EM3299">
        <v>50</v>
      </c>
      <c r="EN3299">
        <v>51</v>
      </c>
      <c r="EO3299">
        <v>52</v>
      </c>
      <c r="EP3299">
        <v>53</v>
      </c>
      <c r="EQ3299">
        <v>53</v>
      </c>
      <c r="ER3299">
        <v>54</v>
      </c>
      <c r="ES3299">
        <v>55</v>
      </c>
      <c r="ET3299">
        <v>57</v>
      </c>
      <c r="EU3299">
        <v>56</v>
      </c>
      <c r="EV3299">
        <v>58</v>
      </c>
      <c r="EW3299">
        <v>60</v>
      </c>
      <c r="EX3299">
        <v>67</v>
      </c>
      <c r="EY3299">
        <v>70</v>
      </c>
      <c r="EZ3299">
        <v>70</v>
      </c>
      <c r="FA3299">
        <v>72</v>
      </c>
      <c r="FB3299">
        <v>74</v>
      </c>
      <c r="FC3299">
        <v>76</v>
      </c>
      <c r="FD3299">
        <v>78</v>
      </c>
      <c r="FE3299">
        <v>78</v>
      </c>
      <c r="FF3299">
        <v>84</v>
      </c>
      <c r="FG3299">
        <v>87</v>
      </c>
      <c r="FH3299">
        <v>89</v>
      </c>
      <c r="FI3299">
        <v>91</v>
      </c>
      <c r="FJ3299">
        <v>96</v>
      </c>
      <c r="FK3299">
        <v>100</v>
      </c>
      <c r="FL3299">
        <v>103</v>
      </c>
      <c r="FM3299">
        <v>105</v>
      </c>
      <c r="FN3299">
        <v>108</v>
      </c>
      <c r="FO3299">
        <v>110</v>
      </c>
      <c r="FP3299">
        <v>110</v>
      </c>
      <c r="FQ3299">
        <v>113</v>
      </c>
      <c r="FR3299">
        <v>122</v>
      </c>
      <c r="FS3299">
        <v>138</v>
      </c>
      <c r="FT3299">
        <v>140</v>
      </c>
    </row>
    <row r="3300" spans="2:176" x14ac:dyDescent="0.55000000000000004">
      <c r="B3300" t="s">
        <v>584</v>
      </c>
      <c r="C3300">
        <v>36.694555710000003</v>
      </c>
      <c r="D3300">
        <v>-77.534061289999997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1</v>
      </c>
      <c r="BZ3300">
        <v>1</v>
      </c>
      <c r="CA3300">
        <v>1</v>
      </c>
      <c r="CB3300">
        <v>1</v>
      </c>
      <c r="CC3300">
        <v>1</v>
      </c>
      <c r="CD3300">
        <v>1</v>
      </c>
      <c r="CE3300">
        <v>1</v>
      </c>
      <c r="CF3300">
        <v>1</v>
      </c>
      <c r="CG3300">
        <v>1</v>
      </c>
      <c r="CH3300">
        <v>1</v>
      </c>
      <c r="CI3300">
        <v>1</v>
      </c>
      <c r="CJ3300">
        <v>1</v>
      </c>
      <c r="CK3300">
        <v>1</v>
      </c>
      <c r="CL3300">
        <v>1</v>
      </c>
      <c r="CM3300">
        <v>2</v>
      </c>
      <c r="CN3300">
        <v>2</v>
      </c>
      <c r="CO3300">
        <v>2</v>
      </c>
      <c r="CP3300">
        <v>2</v>
      </c>
      <c r="CQ3300">
        <v>2</v>
      </c>
      <c r="CR3300">
        <v>1</v>
      </c>
      <c r="CS3300">
        <v>1</v>
      </c>
      <c r="CT3300">
        <v>3</v>
      </c>
      <c r="CU3300">
        <v>3</v>
      </c>
      <c r="CV3300">
        <v>3</v>
      </c>
      <c r="CW3300">
        <v>3</v>
      </c>
      <c r="CX3300">
        <v>3</v>
      </c>
      <c r="CY3300">
        <v>3</v>
      </c>
      <c r="CZ3300">
        <v>3</v>
      </c>
      <c r="DA3300">
        <v>3</v>
      </c>
      <c r="DB3300">
        <v>3</v>
      </c>
      <c r="DC3300">
        <v>3</v>
      </c>
      <c r="DD3300">
        <v>3</v>
      </c>
      <c r="DE3300">
        <v>5</v>
      </c>
      <c r="DF3300">
        <v>5</v>
      </c>
      <c r="DG3300">
        <v>5</v>
      </c>
      <c r="DH3300">
        <v>5</v>
      </c>
      <c r="DI3300">
        <v>5</v>
      </c>
      <c r="DJ3300">
        <v>5</v>
      </c>
      <c r="DK3300">
        <v>5</v>
      </c>
      <c r="DL3300">
        <v>5</v>
      </c>
      <c r="DM3300">
        <v>5</v>
      </c>
      <c r="DN3300">
        <v>5</v>
      </c>
      <c r="DO3300">
        <v>5</v>
      </c>
      <c r="DP3300">
        <v>5</v>
      </c>
      <c r="DQ3300">
        <v>5</v>
      </c>
      <c r="DR3300">
        <v>5</v>
      </c>
      <c r="DS3300">
        <v>5</v>
      </c>
      <c r="DT3300">
        <v>5</v>
      </c>
      <c r="DU3300">
        <v>5</v>
      </c>
      <c r="DV3300">
        <v>6</v>
      </c>
      <c r="DW3300">
        <v>6</v>
      </c>
      <c r="DX3300">
        <v>9</v>
      </c>
      <c r="DY3300">
        <v>9</v>
      </c>
      <c r="DZ3300">
        <v>9</v>
      </c>
      <c r="EA3300">
        <v>10</v>
      </c>
      <c r="EB3300">
        <v>11</v>
      </c>
      <c r="EC3300">
        <v>11</v>
      </c>
      <c r="ED3300">
        <v>12</v>
      </c>
      <c r="EE3300">
        <v>12</v>
      </c>
      <c r="EF3300">
        <v>13</v>
      </c>
      <c r="EG3300">
        <v>13</v>
      </c>
      <c r="EH3300">
        <v>13</v>
      </c>
      <c r="EI3300">
        <v>13</v>
      </c>
      <c r="EJ3300">
        <v>13</v>
      </c>
      <c r="EK3300">
        <v>13</v>
      </c>
      <c r="EL3300">
        <v>13</v>
      </c>
      <c r="EM3300">
        <v>13</v>
      </c>
      <c r="EN3300">
        <v>13</v>
      </c>
      <c r="EO3300">
        <v>13</v>
      </c>
      <c r="EP3300">
        <v>13</v>
      </c>
      <c r="EQ3300">
        <v>13</v>
      </c>
      <c r="ER3300">
        <v>13</v>
      </c>
      <c r="ES3300">
        <v>13</v>
      </c>
      <c r="ET3300">
        <v>13</v>
      </c>
      <c r="EU3300">
        <v>13</v>
      </c>
      <c r="EV3300">
        <v>13</v>
      </c>
      <c r="EW3300">
        <v>13</v>
      </c>
      <c r="EX3300">
        <v>13</v>
      </c>
      <c r="EY3300">
        <v>13</v>
      </c>
      <c r="EZ3300">
        <v>13</v>
      </c>
      <c r="FA3300">
        <v>13</v>
      </c>
      <c r="FB3300">
        <v>13</v>
      </c>
      <c r="FC3300">
        <v>13</v>
      </c>
      <c r="FD3300">
        <v>13</v>
      </c>
      <c r="FE3300">
        <v>13</v>
      </c>
      <c r="FF3300">
        <v>13</v>
      </c>
      <c r="FG3300">
        <v>13</v>
      </c>
      <c r="FH3300">
        <v>13</v>
      </c>
      <c r="FI3300">
        <v>13</v>
      </c>
      <c r="FJ3300">
        <v>13</v>
      </c>
      <c r="FK3300">
        <v>13</v>
      </c>
      <c r="FL3300">
        <v>13</v>
      </c>
      <c r="FM3300">
        <v>13</v>
      </c>
      <c r="FN3300">
        <v>13</v>
      </c>
      <c r="FO3300">
        <v>14</v>
      </c>
      <c r="FP3300">
        <v>14</v>
      </c>
      <c r="FQ3300">
        <v>14</v>
      </c>
      <c r="FR3300">
        <v>14</v>
      </c>
      <c r="FS3300">
        <v>16</v>
      </c>
      <c r="FT3300">
        <v>16</v>
      </c>
    </row>
    <row r="3301" spans="2:176" x14ac:dyDescent="0.55000000000000004">
      <c r="B3301" t="s">
        <v>584</v>
      </c>
      <c r="C3301">
        <v>38.85157547</v>
      </c>
      <c r="D3301">
        <v>-77.297796399999996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1</v>
      </c>
      <c r="BT3301">
        <v>1</v>
      </c>
      <c r="BU3301">
        <v>1</v>
      </c>
      <c r="BV3301">
        <v>1</v>
      </c>
      <c r="BW3301">
        <v>1</v>
      </c>
      <c r="BX3301">
        <v>1</v>
      </c>
      <c r="BY3301">
        <v>1</v>
      </c>
      <c r="BZ3301">
        <v>1</v>
      </c>
      <c r="CA3301">
        <v>1</v>
      </c>
      <c r="CB3301">
        <v>1</v>
      </c>
      <c r="CC3301">
        <v>1</v>
      </c>
      <c r="CD3301">
        <v>1</v>
      </c>
      <c r="CE3301">
        <v>1</v>
      </c>
      <c r="CF3301">
        <v>1</v>
      </c>
      <c r="CG3301">
        <v>1</v>
      </c>
      <c r="CH3301">
        <v>1</v>
      </c>
      <c r="CI3301">
        <v>1</v>
      </c>
      <c r="CJ3301">
        <v>1</v>
      </c>
      <c r="CK3301">
        <v>1</v>
      </c>
      <c r="CL3301">
        <v>1</v>
      </c>
      <c r="CM3301">
        <v>1</v>
      </c>
      <c r="CN3301">
        <v>1</v>
      </c>
      <c r="CO3301">
        <v>1</v>
      </c>
      <c r="CP3301">
        <v>2</v>
      </c>
      <c r="CQ3301">
        <v>2</v>
      </c>
      <c r="CR3301">
        <v>2</v>
      </c>
      <c r="CS3301">
        <v>2</v>
      </c>
      <c r="CT3301">
        <v>2</v>
      </c>
      <c r="CU3301">
        <v>2</v>
      </c>
      <c r="CV3301">
        <v>2</v>
      </c>
      <c r="CW3301">
        <v>2</v>
      </c>
      <c r="CX3301">
        <v>2</v>
      </c>
      <c r="CY3301">
        <v>2</v>
      </c>
      <c r="CZ3301">
        <v>2</v>
      </c>
      <c r="DA3301">
        <v>2</v>
      </c>
      <c r="DB3301">
        <v>2</v>
      </c>
      <c r="DC3301">
        <v>2</v>
      </c>
      <c r="DD3301">
        <v>2</v>
      </c>
      <c r="DE3301">
        <v>2</v>
      </c>
      <c r="DF3301">
        <v>2</v>
      </c>
      <c r="DG3301">
        <v>2</v>
      </c>
      <c r="DH3301">
        <v>2</v>
      </c>
      <c r="DI3301">
        <v>2</v>
      </c>
      <c r="DJ3301">
        <v>2</v>
      </c>
      <c r="DK3301">
        <v>2</v>
      </c>
      <c r="DL3301">
        <v>2</v>
      </c>
      <c r="DM3301">
        <v>2</v>
      </c>
      <c r="DN3301">
        <v>2</v>
      </c>
      <c r="DO3301">
        <v>2</v>
      </c>
      <c r="DP3301">
        <v>2</v>
      </c>
      <c r="DQ3301">
        <v>2</v>
      </c>
      <c r="DR3301">
        <v>2</v>
      </c>
      <c r="DS3301">
        <v>2</v>
      </c>
      <c r="DT3301">
        <v>2</v>
      </c>
      <c r="DU3301">
        <v>2</v>
      </c>
      <c r="DV3301">
        <v>3</v>
      </c>
      <c r="DW3301">
        <v>3</v>
      </c>
      <c r="DX3301">
        <v>4</v>
      </c>
      <c r="DY3301">
        <v>4</v>
      </c>
      <c r="DZ3301">
        <v>4</v>
      </c>
      <c r="EA3301">
        <v>5</v>
      </c>
      <c r="EB3301">
        <v>4</v>
      </c>
      <c r="EC3301">
        <v>4</v>
      </c>
      <c r="ED3301">
        <v>4</v>
      </c>
      <c r="EE3301">
        <v>4</v>
      </c>
      <c r="EF3301">
        <v>4</v>
      </c>
      <c r="EG3301">
        <v>4</v>
      </c>
      <c r="EH3301">
        <v>4</v>
      </c>
      <c r="EI3301">
        <v>4</v>
      </c>
      <c r="EJ3301">
        <v>4</v>
      </c>
      <c r="EK3301">
        <v>4</v>
      </c>
      <c r="EL3301">
        <v>4</v>
      </c>
      <c r="EM3301">
        <v>4</v>
      </c>
      <c r="EN3301">
        <v>4</v>
      </c>
      <c r="EO3301">
        <v>4</v>
      </c>
      <c r="EP3301">
        <v>4</v>
      </c>
      <c r="EQ3301">
        <v>4</v>
      </c>
      <c r="ER3301">
        <v>4</v>
      </c>
      <c r="ES3301">
        <v>4</v>
      </c>
      <c r="ET3301">
        <v>4</v>
      </c>
      <c r="EU3301">
        <v>4</v>
      </c>
      <c r="EV3301">
        <v>4</v>
      </c>
      <c r="EW3301">
        <v>4</v>
      </c>
      <c r="EX3301">
        <v>4</v>
      </c>
      <c r="EY3301">
        <v>4</v>
      </c>
      <c r="EZ3301">
        <v>4</v>
      </c>
      <c r="FA3301">
        <v>5</v>
      </c>
      <c r="FB3301">
        <v>5</v>
      </c>
      <c r="FC3301">
        <v>5</v>
      </c>
      <c r="FD3301">
        <v>5</v>
      </c>
      <c r="FE3301">
        <v>5</v>
      </c>
      <c r="FF3301">
        <v>5</v>
      </c>
      <c r="FG3301">
        <v>5</v>
      </c>
      <c r="FH3301">
        <v>5</v>
      </c>
      <c r="FI3301">
        <v>5</v>
      </c>
      <c r="FJ3301">
        <v>5</v>
      </c>
      <c r="FK3301">
        <v>5</v>
      </c>
      <c r="FL3301">
        <v>5</v>
      </c>
      <c r="FM3301">
        <v>5</v>
      </c>
      <c r="FN3301">
        <v>5</v>
      </c>
      <c r="FO3301">
        <v>5</v>
      </c>
      <c r="FP3301">
        <v>5</v>
      </c>
      <c r="FQ3301">
        <v>5</v>
      </c>
      <c r="FR3301">
        <v>6</v>
      </c>
      <c r="FS3301">
        <v>5</v>
      </c>
      <c r="FT3301">
        <v>5</v>
      </c>
    </row>
    <row r="3302" spans="2:176" x14ac:dyDescent="0.55000000000000004">
      <c r="B3302" t="s">
        <v>584</v>
      </c>
      <c r="C3302">
        <v>38.884852549999998</v>
      </c>
      <c r="D3302">
        <v>-77.175607589999998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1</v>
      </c>
      <c r="CX3302">
        <v>2</v>
      </c>
      <c r="CY3302">
        <v>2</v>
      </c>
      <c r="CZ3302">
        <v>2</v>
      </c>
      <c r="DA3302">
        <v>2</v>
      </c>
      <c r="DB3302">
        <v>2</v>
      </c>
      <c r="DC3302">
        <v>2</v>
      </c>
      <c r="DD3302">
        <v>2</v>
      </c>
      <c r="DE3302">
        <v>2</v>
      </c>
      <c r="DF3302">
        <v>2</v>
      </c>
      <c r="DG3302">
        <v>2</v>
      </c>
      <c r="DH3302">
        <v>2</v>
      </c>
      <c r="DI3302">
        <v>2</v>
      </c>
      <c r="DJ3302">
        <v>2</v>
      </c>
      <c r="DK3302">
        <v>2</v>
      </c>
      <c r="DL3302">
        <v>2</v>
      </c>
      <c r="DM3302">
        <v>2</v>
      </c>
      <c r="DN3302">
        <v>2</v>
      </c>
      <c r="DO3302">
        <v>2</v>
      </c>
      <c r="DP3302">
        <v>4</v>
      </c>
      <c r="DQ3302">
        <v>8</v>
      </c>
      <c r="DR3302">
        <v>8</v>
      </c>
      <c r="DS3302">
        <v>8</v>
      </c>
      <c r="DT3302">
        <v>10</v>
      </c>
      <c r="DU3302">
        <v>13</v>
      </c>
      <c r="DV3302">
        <v>24</v>
      </c>
      <c r="DW3302">
        <v>24</v>
      </c>
      <c r="DX3302">
        <v>24</v>
      </c>
      <c r="DY3302">
        <v>24</v>
      </c>
      <c r="DZ3302">
        <v>24</v>
      </c>
      <c r="EA3302">
        <v>17</v>
      </c>
      <c r="EB3302">
        <v>18</v>
      </c>
      <c r="EC3302">
        <v>19</v>
      </c>
      <c r="ED3302">
        <v>21</v>
      </c>
      <c r="EE3302">
        <v>21</v>
      </c>
      <c r="EF3302">
        <v>21</v>
      </c>
      <c r="EG3302">
        <v>21</v>
      </c>
      <c r="EH3302">
        <v>21</v>
      </c>
      <c r="EI3302">
        <v>21</v>
      </c>
      <c r="EJ3302">
        <v>21</v>
      </c>
      <c r="EK3302">
        <v>21</v>
      </c>
      <c r="EL3302">
        <v>21</v>
      </c>
      <c r="EM3302">
        <v>21</v>
      </c>
      <c r="EN3302">
        <v>21</v>
      </c>
      <c r="EO3302">
        <v>21</v>
      </c>
      <c r="EP3302">
        <v>21</v>
      </c>
      <c r="EQ3302">
        <v>21</v>
      </c>
      <c r="ER3302">
        <v>21</v>
      </c>
      <c r="ES3302">
        <v>21</v>
      </c>
      <c r="ET3302">
        <v>21</v>
      </c>
      <c r="EU3302">
        <v>21</v>
      </c>
      <c r="EV3302">
        <v>21</v>
      </c>
      <c r="EW3302">
        <v>22</v>
      </c>
      <c r="EX3302">
        <v>22</v>
      </c>
      <c r="EY3302">
        <v>24</v>
      </c>
      <c r="EZ3302">
        <v>24</v>
      </c>
      <c r="FA3302">
        <v>24</v>
      </c>
      <c r="FB3302">
        <v>24</v>
      </c>
      <c r="FC3302">
        <v>24</v>
      </c>
      <c r="FD3302">
        <v>24</v>
      </c>
      <c r="FE3302">
        <v>24</v>
      </c>
      <c r="FF3302">
        <v>24</v>
      </c>
      <c r="FG3302">
        <v>24</v>
      </c>
      <c r="FH3302">
        <v>24</v>
      </c>
      <c r="FI3302">
        <v>25</v>
      </c>
      <c r="FJ3302">
        <v>25</v>
      </c>
      <c r="FK3302">
        <v>28</v>
      </c>
      <c r="FL3302">
        <v>29</v>
      </c>
      <c r="FM3302">
        <v>31</v>
      </c>
      <c r="FN3302">
        <v>31</v>
      </c>
      <c r="FO3302">
        <v>31</v>
      </c>
      <c r="FP3302">
        <v>37</v>
      </c>
      <c r="FQ3302">
        <v>37</v>
      </c>
      <c r="FR3302">
        <v>37</v>
      </c>
      <c r="FS3302">
        <v>37</v>
      </c>
      <c r="FT3302">
        <v>37</v>
      </c>
    </row>
    <row r="3303" spans="2:176" x14ac:dyDescent="0.55000000000000004">
      <c r="B3303" t="s">
        <v>584</v>
      </c>
      <c r="C3303">
        <v>36.6831435</v>
      </c>
      <c r="D3303">
        <v>-76.938596810000007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1</v>
      </c>
      <c r="BQ3303">
        <v>2</v>
      </c>
      <c r="BR3303">
        <v>1</v>
      </c>
      <c r="BS3303">
        <v>1</v>
      </c>
      <c r="BT3303">
        <v>1</v>
      </c>
      <c r="BU3303">
        <v>2</v>
      </c>
      <c r="BV3303">
        <v>3</v>
      </c>
      <c r="BW3303">
        <v>3</v>
      </c>
      <c r="BX3303">
        <v>3</v>
      </c>
      <c r="BY3303">
        <v>4</v>
      </c>
      <c r="BZ3303">
        <v>5</v>
      </c>
      <c r="CA3303">
        <v>5</v>
      </c>
      <c r="CB3303">
        <v>4</v>
      </c>
      <c r="CC3303">
        <v>6</v>
      </c>
      <c r="CD3303">
        <v>6</v>
      </c>
      <c r="CE3303">
        <v>6</v>
      </c>
      <c r="CF3303">
        <v>6</v>
      </c>
      <c r="CG3303">
        <v>6</v>
      </c>
      <c r="CH3303">
        <v>6</v>
      </c>
      <c r="CI3303">
        <v>6</v>
      </c>
      <c r="CJ3303">
        <v>6</v>
      </c>
      <c r="CK3303">
        <v>6</v>
      </c>
      <c r="CL3303">
        <v>6</v>
      </c>
      <c r="CM3303">
        <v>6</v>
      </c>
      <c r="CN3303">
        <v>7</v>
      </c>
      <c r="CO3303">
        <v>10</v>
      </c>
      <c r="CP3303">
        <v>10</v>
      </c>
      <c r="CQ3303">
        <v>10</v>
      </c>
      <c r="CR3303">
        <v>12</v>
      </c>
      <c r="CS3303">
        <v>12</v>
      </c>
      <c r="CT3303">
        <v>12</v>
      </c>
      <c r="CU3303">
        <v>12</v>
      </c>
      <c r="CV3303">
        <v>13</v>
      </c>
      <c r="CW3303">
        <v>13</v>
      </c>
      <c r="CX3303">
        <v>13</v>
      </c>
      <c r="CY3303">
        <v>13</v>
      </c>
      <c r="CZ3303">
        <v>13</v>
      </c>
      <c r="DA3303">
        <v>13</v>
      </c>
      <c r="DB3303">
        <v>13</v>
      </c>
      <c r="DC3303">
        <v>13</v>
      </c>
      <c r="DD3303">
        <v>13</v>
      </c>
      <c r="DE3303">
        <v>13</v>
      </c>
      <c r="DF3303">
        <v>13</v>
      </c>
      <c r="DG3303">
        <v>14</v>
      </c>
      <c r="DH3303">
        <v>14</v>
      </c>
      <c r="DI3303">
        <v>14</v>
      </c>
      <c r="DJ3303">
        <v>14</v>
      </c>
      <c r="DK3303">
        <v>14</v>
      </c>
      <c r="DL3303">
        <v>14</v>
      </c>
      <c r="DM3303">
        <v>14</v>
      </c>
      <c r="DN3303">
        <v>14</v>
      </c>
      <c r="DO3303">
        <v>15</v>
      </c>
      <c r="DP3303">
        <v>15</v>
      </c>
      <c r="DQ3303">
        <v>15</v>
      </c>
      <c r="DR3303">
        <v>15</v>
      </c>
      <c r="DS3303">
        <v>15</v>
      </c>
      <c r="DT3303">
        <v>15</v>
      </c>
      <c r="DU3303">
        <v>15</v>
      </c>
      <c r="DV3303">
        <v>15</v>
      </c>
      <c r="DW3303">
        <v>15</v>
      </c>
      <c r="DX3303">
        <v>20</v>
      </c>
      <c r="DY3303">
        <v>21</v>
      </c>
      <c r="DZ3303">
        <v>21</v>
      </c>
      <c r="EA3303">
        <v>22</v>
      </c>
      <c r="EB3303">
        <v>22</v>
      </c>
      <c r="EC3303">
        <v>22</v>
      </c>
      <c r="ED3303">
        <v>25</v>
      </c>
      <c r="EE3303">
        <v>25</v>
      </c>
      <c r="EF3303">
        <v>25</v>
      </c>
      <c r="EG3303">
        <v>24</v>
      </c>
      <c r="EH3303">
        <v>24</v>
      </c>
      <c r="EI3303">
        <v>24</v>
      </c>
      <c r="EJ3303">
        <v>24</v>
      </c>
      <c r="EK3303">
        <v>24</v>
      </c>
      <c r="EL3303">
        <v>24</v>
      </c>
      <c r="EM3303">
        <v>24</v>
      </c>
      <c r="EN3303">
        <v>24</v>
      </c>
      <c r="EO3303">
        <v>24</v>
      </c>
      <c r="EP3303">
        <v>24</v>
      </c>
      <c r="EQ3303">
        <v>24</v>
      </c>
      <c r="ER3303">
        <v>24</v>
      </c>
      <c r="ES3303">
        <v>24</v>
      </c>
      <c r="ET3303">
        <v>24</v>
      </c>
      <c r="EU3303">
        <v>25</v>
      </c>
      <c r="EV3303">
        <v>29</v>
      </c>
      <c r="EW3303">
        <v>36</v>
      </c>
      <c r="EX3303">
        <v>43</v>
      </c>
      <c r="EY3303">
        <v>48</v>
      </c>
      <c r="EZ3303">
        <v>61</v>
      </c>
      <c r="FA3303">
        <v>63</v>
      </c>
      <c r="FB3303">
        <v>64</v>
      </c>
      <c r="FC3303">
        <v>64</v>
      </c>
      <c r="FD3303">
        <v>70</v>
      </c>
      <c r="FE3303">
        <v>74</v>
      </c>
      <c r="FF3303">
        <v>74</v>
      </c>
      <c r="FG3303">
        <v>75</v>
      </c>
      <c r="FH3303">
        <v>77</v>
      </c>
      <c r="FI3303">
        <v>78</v>
      </c>
      <c r="FJ3303">
        <v>79</v>
      </c>
      <c r="FK3303">
        <v>82</v>
      </c>
      <c r="FL3303">
        <v>84</v>
      </c>
      <c r="FM3303">
        <v>86</v>
      </c>
      <c r="FN3303">
        <v>86</v>
      </c>
      <c r="FO3303">
        <v>89</v>
      </c>
      <c r="FP3303">
        <v>89</v>
      </c>
      <c r="FQ3303">
        <v>91</v>
      </c>
      <c r="FR3303">
        <v>94</v>
      </c>
      <c r="FS3303">
        <v>95</v>
      </c>
      <c r="FT3303">
        <v>93</v>
      </c>
    </row>
    <row r="3304" spans="2:176" x14ac:dyDescent="0.55000000000000004">
      <c r="B3304" t="s">
        <v>584</v>
      </c>
      <c r="C3304">
        <v>38.297786299999999</v>
      </c>
      <c r="D3304">
        <v>-77.492245400000002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1</v>
      </c>
      <c r="BN3304">
        <v>1</v>
      </c>
      <c r="BO3304">
        <v>1</v>
      </c>
      <c r="BP3304">
        <v>1</v>
      </c>
      <c r="BQ3304">
        <v>2</v>
      </c>
      <c r="BR3304">
        <v>2</v>
      </c>
      <c r="BS3304">
        <v>3</v>
      </c>
      <c r="BT3304">
        <v>3</v>
      </c>
      <c r="BU3304">
        <v>4</v>
      </c>
      <c r="BV3304">
        <v>4</v>
      </c>
      <c r="BW3304">
        <v>5</v>
      </c>
      <c r="BX3304">
        <v>5</v>
      </c>
      <c r="BY3304">
        <v>5</v>
      </c>
      <c r="BZ3304">
        <v>5</v>
      </c>
      <c r="CA3304">
        <v>6</v>
      </c>
      <c r="CB3304">
        <v>8</v>
      </c>
      <c r="CC3304">
        <v>10</v>
      </c>
      <c r="CD3304">
        <v>10</v>
      </c>
      <c r="CE3304">
        <v>10</v>
      </c>
      <c r="CF3304">
        <v>10</v>
      </c>
      <c r="CG3304">
        <v>10</v>
      </c>
      <c r="CH3304">
        <v>11</v>
      </c>
      <c r="CI3304">
        <v>11</v>
      </c>
      <c r="CJ3304">
        <v>12</v>
      </c>
      <c r="CK3304">
        <v>13</v>
      </c>
      <c r="CL3304">
        <v>13</v>
      </c>
      <c r="CM3304">
        <v>14</v>
      </c>
      <c r="CN3304">
        <v>14</v>
      </c>
      <c r="CO3304">
        <v>14</v>
      </c>
      <c r="CP3304">
        <v>14</v>
      </c>
      <c r="CQ3304">
        <v>14</v>
      </c>
      <c r="CR3304">
        <v>16</v>
      </c>
      <c r="CS3304">
        <v>19</v>
      </c>
      <c r="CT3304">
        <v>16</v>
      </c>
      <c r="CU3304">
        <v>16</v>
      </c>
      <c r="CV3304">
        <v>18</v>
      </c>
      <c r="CW3304">
        <v>18</v>
      </c>
      <c r="CX3304">
        <v>22</v>
      </c>
      <c r="CY3304">
        <v>25</v>
      </c>
      <c r="CZ3304">
        <v>25</v>
      </c>
      <c r="DA3304">
        <v>27</v>
      </c>
      <c r="DB3304">
        <v>27</v>
      </c>
      <c r="DC3304">
        <v>28</v>
      </c>
      <c r="DD3304">
        <v>29</v>
      </c>
      <c r="DE3304">
        <v>29</v>
      </c>
      <c r="DF3304">
        <v>27</v>
      </c>
      <c r="DG3304">
        <v>27</v>
      </c>
      <c r="DH3304">
        <v>27</v>
      </c>
      <c r="DI3304">
        <v>27</v>
      </c>
      <c r="DJ3304">
        <v>27</v>
      </c>
      <c r="DK3304">
        <v>27</v>
      </c>
      <c r="DL3304">
        <v>28</v>
      </c>
      <c r="DM3304">
        <v>29</v>
      </c>
      <c r="DN3304">
        <v>29</v>
      </c>
      <c r="DO3304">
        <v>29</v>
      </c>
      <c r="DP3304">
        <v>29</v>
      </c>
      <c r="DQ3304">
        <v>29</v>
      </c>
      <c r="DR3304">
        <v>29</v>
      </c>
      <c r="DS3304">
        <v>29</v>
      </c>
      <c r="DT3304">
        <v>30</v>
      </c>
      <c r="DU3304">
        <v>30</v>
      </c>
      <c r="DV3304">
        <v>31</v>
      </c>
      <c r="DW3304">
        <v>31</v>
      </c>
      <c r="DX3304">
        <v>31</v>
      </c>
      <c r="DY3304">
        <v>32</v>
      </c>
      <c r="DZ3304">
        <v>32</v>
      </c>
      <c r="EA3304">
        <v>33</v>
      </c>
      <c r="EB3304">
        <v>35</v>
      </c>
      <c r="EC3304">
        <v>35</v>
      </c>
      <c r="ED3304">
        <v>35</v>
      </c>
      <c r="EE3304">
        <v>34</v>
      </c>
      <c r="EF3304">
        <v>34</v>
      </c>
      <c r="EG3304">
        <v>37</v>
      </c>
      <c r="EH3304">
        <v>38</v>
      </c>
      <c r="EI3304">
        <v>38</v>
      </c>
      <c r="EJ3304">
        <v>38</v>
      </c>
      <c r="EK3304">
        <v>39</v>
      </c>
      <c r="EL3304">
        <v>39</v>
      </c>
      <c r="EM3304">
        <v>40</v>
      </c>
      <c r="EN3304">
        <v>40</v>
      </c>
      <c r="EO3304">
        <v>41</v>
      </c>
      <c r="EP3304">
        <v>41</v>
      </c>
      <c r="EQ3304">
        <v>42</v>
      </c>
      <c r="ER3304">
        <v>42</v>
      </c>
      <c r="ES3304">
        <v>42</v>
      </c>
      <c r="ET3304">
        <v>42</v>
      </c>
      <c r="EU3304">
        <v>42</v>
      </c>
      <c r="EV3304">
        <v>40</v>
      </c>
      <c r="EW3304">
        <v>40</v>
      </c>
      <c r="EX3304">
        <v>41</v>
      </c>
      <c r="EY3304">
        <v>44</v>
      </c>
      <c r="EZ3304">
        <v>44</v>
      </c>
      <c r="FA3304">
        <v>44</v>
      </c>
      <c r="FB3304">
        <v>44</v>
      </c>
      <c r="FC3304">
        <v>45</v>
      </c>
      <c r="FD3304">
        <v>50</v>
      </c>
      <c r="FE3304">
        <v>51</v>
      </c>
      <c r="FF3304">
        <v>51</v>
      </c>
      <c r="FG3304">
        <v>52</v>
      </c>
      <c r="FH3304">
        <v>53</v>
      </c>
      <c r="FI3304">
        <v>55</v>
      </c>
      <c r="FJ3304">
        <v>58</v>
      </c>
      <c r="FK3304">
        <v>60</v>
      </c>
      <c r="FL3304">
        <v>61</v>
      </c>
      <c r="FM3304">
        <v>64</v>
      </c>
      <c r="FN3304">
        <v>64</v>
      </c>
      <c r="FO3304">
        <v>69</v>
      </c>
      <c r="FP3304">
        <v>70</v>
      </c>
      <c r="FQ3304">
        <v>75</v>
      </c>
      <c r="FR3304">
        <v>78</v>
      </c>
      <c r="FS3304">
        <v>79</v>
      </c>
      <c r="FT3304">
        <v>86</v>
      </c>
    </row>
    <row r="3305" spans="2:176" x14ac:dyDescent="0.55000000000000004">
      <c r="B3305" t="s">
        <v>584</v>
      </c>
      <c r="C3305">
        <v>36.666018520000002</v>
      </c>
      <c r="D3305">
        <v>-80.9170312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1</v>
      </c>
      <c r="BR3305">
        <v>2</v>
      </c>
      <c r="BS3305">
        <v>3</v>
      </c>
      <c r="BT3305">
        <v>3</v>
      </c>
      <c r="BU3305">
        <v>3</v>
      </c>
      <c r="BV3305">
        <v>3</v>
      </c>
      <c r="BW3305">
        <v>3</v>
      </c>
      <c r="BX3305">
        <v>3</v>
      </c>
      <c r="BY3305">
        <v>3</v>
      </c>
      <c r="BZ3305">
        <v>4</v>
      </c>
      <c r="CA3305">
        <v>4</v>
      </c>
      <c r="CB3305">
        <v>4</v>
      </c>
      <c r="CC3305">
        <v>4</v>
      </c>
      <c r="CD3305">
        <v>4</v>
      </c>
      <c r="CE3305">
        <v>5</v>
      </c>
      <c r="CF3305">
        <v>5</v>
      </c>
      <c r="CG3305">
        <v>5</v>
      </c>
      <c r="CH3305">
        <v>5</v>
      </c>
      <c r="CI3305">
        <v>5</v>
      </c>
      <c r="CJ3305">
        <v>6</v>
      </c>
      <c r="CK3305">
        <v>6</v>
      </c>
      <c r="CL3305">
        <v>6</v>
      </c>
      <c r="CM3305">
        <v>7</v>
      </c>
      <c r="CN3305">
        <v>7</v>
      </c>
      <c r="CO3305">
        <v>7</v>
      </c>
      <c r="CP3305">
        <v>7</v>
      </c>
      <c r="CQ3305">
        <v>7</v>
      </c>
      <c r="CR3305">
        <v>7</v>
      </c>
      <c r="CS3305">
        <v>8</v>
      </c>
      <c r="CT3305">
        <v>9</v>
      </c>
      <c r="CU3305">
        <v>9</v>
      </c>
      <c r="CV3305">
        <v>9</v>
      </c>
      <c r="CW3305">
        <v>8</v>
      </c>
      <c r="CX3305">
        <v>8</v>
      </c>
      <c r="CY3305">
        <v>8</v>
      </c>
      <c r="CZ3305">
        <v>8</v>
      </c>
      <c r="DA3305">
        <v>9</v>
      </c>
      <c r="DB3305">
        <v>10</v>
      </c>
      <c r="DC3305">
        <v>11</v>
      </c>
      <c r="DD3305">
        <v>10</v>
      </c>
      <c r="DE3305">
        <v>10</v>
      </c>
      <c r="DF3305">
        <v>9</v>
      </c>
      <c r="DG3305">
        <v>9</v>
      </c>
      <c r="DH3305">
        <v>9</v>
      </c>
      <c r="DI3305">
        <v>9</v>
      </c>
      <c r="DJ3305">
        <v>9</v>
      </c>
      <c r="DK3305">
        <v>9</v>
      </c>
      <c r="DL3305">
        <v>10</v>
      </c>
      <c r="DM3305">
        <v>10</v>
      </c>
      <c r="DN3305">
        <v>10</v>
      </c>
      <c r="DO3305">
        <v>10</v>
      </c>
      <c r="DP3305">
        <v>10</v>
      </c>
      <c r="DQ3305">
        <v>10</v>
      </c>
      <c r="DR3305">
        <v>12</v>
      </c>
      <c r="DS3305">
        <v>12</v>
      </c>
      <c r="DT3305">
        <v>14</v>
      </c>
      <c r="DU3305">
        <v>14</v>
      </c>
      <c r="DV3305">
        <v>14</v>
      </c>
      <c r="DW3305">
        <v>14</v>
      </c>
      <c r="DX3305">
        <v>15</v>
      </c>
      <c r="DY3305">
        <v>15</v>
      </c>
      <c r="DZ3305">
        <v>15</v>
      </c>
      <c r="EA3305">
        <v>16</v>
      </c>
      <c r="EB3305">
        <v>16</v>
      </c>
      <c r="EC3305">
        <v>16</v>
      </c>
      <c r="ED3305">
        <v>16</v>
      </c>
      <c r="EE3305">
        <v>16</v>
      </c>
      <c r="EF3305">
        <v>16</v>
      </c>
      <c r="EG3305">
        <v>16</v>
      </c>
      <c r="EH3305">
        <v>17</v>
      </c>
      <c r="EI3305">
        <v>17</v>
      </c>
      <c r="EJ3305">
        <v>17</v>
      </c>
      <c r="EK3305">
        <v>17</v>
      </c>
      <c r="EL3305">
        <v>18</v>
      </c>
      <c r="EM3305">
        <v>18</v>
      </c>
      <c r="EN3305">
        <v>18</v>
      </c>
      <c r="EO3305">
        <v>18</v>
      </c>
      <c r="EP3305">
        <v>19</v>
      </c>
      <c r="EQ3305">
        <v>23</v>
      </c>
      <c r="ER3305">
        <v>23</v>
      </c>
      <c r="ES3305">
        <v>26</v>
      </c>
      <c r="ET3305">
        <v>26</v>
      </c>
      <c r="EU3305">
        <v>25</v>
      </c>
      <c r="EV3305">
        <v>27</v>
      </c>
      <c r="EW3305">
        <v>27</v>
      </c>
      <c r="EX3305">
        <v>29</v>
      </c>
      <c r="EY3305">
        <v>30</v>
      </c>
      <c r="EZ3305">
        <v>32</v>
      </c>
      <c r="FA3305">
        <v>34</v>
      </c>
      <c r="FB3305">
        <v>34</v>
      </c>
      <c r="FC3305">
        <v>35</v>
      </c>
      <c r="FD3305">
        <v>43</v>
      </c>
      <c r="FE3305">
        <v>47</v>
      </c>
      <c r="FF3305">
        <v>47</v>
      </c>
      <c r="FG3305">
        <v>51</v>
      </c>
      <c r="FH3305">
        <v>52</v>
      </c>
      <c r="FI3305">
        <v>52</v>
      </c>
      <c r="FJ3305">
        <v>53</v>
      </c>
      <c r="FK3305">
        <v>54</v>
      </c>
      <c r="FL3305">
        <v>56</v>
      </c>
      <c r="FM3305">
        <v>56</v>
      </c>
      <c r="FN3305">
        <v>61</v>
      </c>
      <c r="FO3305">
        <v>63</v>
      </c>
      <c r="FP3305">
        <v>65</v>
      </c>
      <c r="FQ3305">
        <v>65</v>
      </c>
      <c r="FR3305">
        <v>68</v>
      </c>
      <c r="FS3305">
        <v>71</v>
      </c>
      <c r="FT3305">
        <v>76</v>
      </c>
    </row>
    <row r="3306" spans="2:176" x14ac:dyDescent="0.55000000000000004">
      <c r="B3306" t="s">
        <v>584</v>
      </c>
      <c r="C3306">
        <v>37.035137859999999</v>
      </c>
      <c r="D3306">
        <v>-76.358791210000007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1</v>
      </c>
      <c r="BV3306">
        <v>1</v>
      </c>
      <c r="BW3306">
        <v>1</v>
      </c>
      <c r="BX3306">
        <v>2</v>
      </c>
      <c r="BY3306">
        <v>2</v>
      </c>
      <c r="BZ3306">
        <v>3</v>
      </c>
      <c r="CA3306">
        <v>3</v>
      </c>
      <c r="CB3306">
        <v>3</v>
      </c>
      <c r="CC3306">
        <v>3</v>
      </c>
      <c r="CD3306">
        <v>3</v>
      </c>
      <c r="CE3306">
        <v>3</v>
      </c>
      <c r="CF3306">
        <v>3</v>
      </c>
      <c r="CG3306">
        <v>4</v>
      </c>
      <c r="CH3306">
        <v>4</v>
      </c>
      <c r="CI3306">
        <v>4</v>
      </c>
      <c r="CJ3306">
        <v>4</v>
      </c>
      <c r="CK3306">
        <v>4</v>
      </c>
      <c r="CL3306">
        <v>4</v>
      </c>
      <c r="CM3306">
        <v>4</v>
      </c>
      <c r="CN3306">
        <v>4</v>
      </c>
      <c r="CO3306">
        <v>4</v>
      </c>
      <c r="CP3306">
        <v>4</v>
      </c>
      <c r="CQ3306">
        <v>4</v>
      </c>
      <c r="CR3306">
        <v>4</v>
      </c>
      <c r="CS3306">
        <v>4</v>
      </c>
      <c r="CT3306">
        <v>4</v>
      </c>
      <c r="CU3306">
        <v>4</v>
      </c>
      <c r="CV3306">
        <v>4</v>
      </c>
      <c r="CW3306">
        <v>4</v>
      </c>
      <c r="CX3306">
        <v>4</v>
      </c>
      <c r="CY3306">
        <v>4</v>
      </c>
      <c r="CZ3306">
        <v>4</v>
      </c>
      <c r="DA3306">
        <v>4</v>
      </c>
      <c r="DB3306">
        <v>4</v>
      </c>
      <c r="DC3306">
        <v>4</v>
      </c>
      <c r="DD3306">
        <v>4</v>
      </c>
      <c r="DE3306">
        <v>5</v>
      </c>
      <c r="DF3306">
        <v>5</v>
      </c>
      <c r="DG3306">
        <v>5</v>
      </c>
      <c r="DH3306">
        <v>5</v>
      </c>
      <c r="DI3306">
        <v>5</v>
      </c>
      <c r="DJ3306">
        <v>5</v>
      </c>
      <c r="DK3306">
        <v>5</v>
      </c>
      <c r="DL3306">
        <v>5</v>
      </c>
      <c r="DM3306">
        <v>5</v>
      </c>
      <c r="DN3306">
        <v>5</v>
      </c>
      <c r="DO3306">
        <v>5</v>
      </c>
      <c r="DP3306">
        <v>5</v>
      </c>
      <c r="DQ3306">
        <v>7</v>
      </c>
      <c r="DR3306">
        <v>7</v>
      </c>
      <c r="DS3306">
        <v>7</v>
      </c>
      <c r="DT3306">
        <v>9</v>
      </c>
      <c r="DU3306">
        <v>9</v>
      </c>
      <c r="DV3306">
        <v>28</v>
      </c>
      <c r="DW3306">
        <v>28</v>
      </c>
      <c r="DX3306">
        <v>36</v>
      </c>
      <c r="DY3306">
        <v>36</v>
      </c>
      <c r="DZ3306">
        <v>36</v>
      </c>
      <c r="EA3306">
        <v>104</v>
      </c>
      <c r="EB3306">
        <v>123</v>
      </c>
      <c r="EC3306">
        <v>126</v>
      </c>
      <c r="ED3306">
        <v>129</v>
      </c>
      <c r="EE3306">
        <v>131</v>
      </c>
      <c r="EF3306">
        <v>131</v>
      </c>
      <c r="EG3306">
        <v>131</v>
      </c>
      <c r="EH3306">
        <v>132</v>
      </c>
      <c r="EI3306">
        <v>132</v>
      </c>
      <c r="EJ3306">
        <v>132</v>
      </c>
      <c r="EK3306">
        <v>132</v>
      </c>
      <c r="EL3306">
        <v>132</v>
      </c>
      <c r="EM3306">
        <v>134</v>
      </c>
      <c r="EN3306">
        <v>137</v>
      </c>
      <c r="EO3306">
        <v>140</v>
      </c>
      <c r="EP3306">
        <v>138</v>
      </c>
      <c r="EQ3306">
        <v>141</v>
      </c>
      <c r="ER3306">
        <v>141</v>
      </c>
      <c r="ES3306">
        <v>141</v>
      </c>
      <c r="ET3306">
        <v>140</v>
      </c>
      <c r="EU3306">
        <v>141</v>
      </c>
      <c r="EV3306">
        <v>144</v>
      </c>
      <c r="EW3306">
        <v>146</v>
      </c>
      <c r="EX3306">
        <v>148</v>
      </c>
      <c r="EY3306">
        <v>149</v>
      </c>
      <c r="EZ3306">
        <v>150</v>
      </c>
      <c r="FA3306">
        <v>150</v>
      </c>
      <c r="FB3306">
        <v>154</v>
      </c>
      <c r="FC3306">
        <v>154</v>
      </c>
      <c r="FD3306">
        <v>155</v>
      </c>
      <c r="FE3306">
        <v>155</v>
      </c>
      <c r="FF3306">
        <v>155</v>
      </c>
      <c r="FG3306">
        <v>155</v>
      </c>
      <c r="FH3306">
        <v>156</v>
      </c>
      <c r="FI3306">
        <v>156</v>
      </c>
      <c r="FJ3306">
        <v>162</v>
      </c>
      <c r="FK3306">
        <v>162</v>
      </c>
      <c r="FL3306">
        <v>167</v>
      </c>
      <c r="FM3306">
        <v>169</v>
      </c>
      <c r="FN3306">
        <v>171</v>
      </c>
      <c r="FO3306">
        <v>171</v>
      </c>
      <c r="FP3306">
        <v>171</v>
      </c>
      <c r="FQ3306">
        <v>172</v>
      </c>
      <c r="FR3306">
        <v>176</v>
      </c>
      <c r="FS3306">
        <v>186</v>
      </c>
      <c r="FT3306">
        <v>187</v>
      </c>
    </row>
    <row r="3307" spans="2:176" x14ac:dyDescent="0.55000000000000004">
      <c r="B3307" t="s">
        <v>584</v>
      </c>
      <c r="C3307">
        <v>38.435425739999999</v>
      </c>
      <c r="D3307">
        <v>-78.875362539999998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1</v>
      </c>
      <c r="DD3307">
        <v>1</v>
      </c>
      <c r="DE3307">
        <v>1</v>
      </c>
      <c r="DF3307">
        <v>1</v>
      </c>
      <c r="DG3307">
        <v>1</v>
      </c>
      <c r="DH3307">
        <v>1</v>
      </c>
      <c r="DI3307">
        <v>1</v>
      </c>
      <c r="DJ3307">
        <v>1</v>
      </c>
      <c r="DK3307">
        <v>1</v>
      </c>
      <c r="DL3307">
        <v>1</v>
      </c>
      <c r="DM3307">
        <v>1</v>
      </c>
      <c r="DN3307">
        <v>1</v>
      </c>
      <c r="DO3307">
        <v>1</v>
      </c>
      <c r="DP3307">
        <v>1</v>
      </c>
      <c r="DQ3307">
        <v>1</v>
      </c>
      <c r="DR3307">
        <v>1</v>
      </c>
      <c r="DS3307">
        <v>1</v>
      </c>
      <c r="DT3307">
        <v>1</v>
      </c>
      <c r="DU3307">
        <v>1</v>
      </c>
      <c r="DV3307">
        <v>1</v>
      </c>
      <c r="DW3307">
        <v>1</v>
      </c>
      <c r="DX3307">
        <v>1</v>
      </c>
      <c r="DY3307">
        <v>1</v>
      </c>
      <c r="DZ3307">
        <v>1</v>
      </c>
      <c r="EA3307">
        <v>1</v>
      </c>
      <c r="EB3307">
        <v>1</v>
      </c>
      <c r="EC3307">
        <v>1</v>
      </c>
      <c r="ED3307">
        <v>1</v>
      </c>
      <c r="EE3307">
        <v>1</v>
      </c>
      <c r="EF3307">
        <v>1</v>
      </c>
      <c r="EG3307">
        <v>1</v>
      </c>
      <c r="EH3307">
        <v>1</v>
      </c>
      <c r="EI3307">
        <v>1</v>
      </c>
      <c r="EJ3307">
        <v>1</v>
      </c>
      <c r="EK3307">
        <v>1</v>
      </c>
      <c r="EL3307">
        <v>1</v>
      </c>
      <c r="EM3307">
        <v>1</v>
      </c>
      <c r="EN3307">
        <v>1</v>
      </c>
      <c r="EO3307">
        <v>2</v>
      </c>
      <c r="EP3307">
        <v>2</v>
      </c>
      <c r="EQ3307">
        <v>2</v>
      </c>
      <c r="ER3307">
        <v>2</v>
      </c>
      <c r="ES3307">
        <v>2</v>
      </c>
      <c r="ET3307">
        <v>2</v>
      </c>
      <c r="EU3307">
        <v>2</v>
      </c>
      <c r="EV3307">
        <v>2</v>
      </c>
      <c r="EW3307">
        <v>2</v>
      </c>
      <c r="EX3307">
        <v>2</v>
      </c>
      <c r="EY3307">
        <v>3</v>
      </c>
      <c r="EZ3307">
        <v>3</v>
      </c>
      <c r="FA3307">
        <v>3</v>
      </c>
      <c r="FB3307">
        <v>3</v>
      </c>
      <c r="FC3307">
        <v>2</v>
      </c>
      <c r="FD3307">
        <v>2</v>
      </c>
      <c r="FE3307">
        <v>2</v>
      </c>
      <c r="FF3307">
        <v>2</v>
      </c>
      <c r="FG3307">
        <v>2</v>
      </c>
      <c r="FH3307">
        <v>2</v>
      </c>
      <c r="FI3307">
        <v>2</v>
      </c>
      <c r="FJ3307">
        <v>2</v>
      </c>
      <c r="FK3307">
        <v>2</v>
      </c>
      <c r="FL3307">
        <v>2</v>
      </c>
      <c r="FM3307">
        <v>2</v>
      </c>
      <c r="FN3307">
        <v>2</v>
      </c>
      <c r="FO3307">
        <v>2</v>
      </c>
      <c r="FP3307">
        <v>2</v>
      </c>
      <c r="FQ3307">
        <v>2</v>
      </c>
      <c r="FR3307">
        <v>2</v>
      </c>
      <c r="FS3307">
        <v>2</v>
      </c>
      <c r="FT3307">
        <v>2</v>
      </c>
    </row>
    <row r="3308" spans="2:176" x14ac:dyDescent="0.55000000000000004">
      <c r="B3308" t="s">
        <v>584</v>
      </c>
      <c r="C3308">
        <v>37.291863130000003</v>
      </c>
      <c r="D3308">
        <v>-77.297546839999995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2</v>
      </c>
      <c r="BV3308">
        <v>2</v>
      </c>
      <c r="BW3308">
        <v>2</v>
      </c>
      <c r="BX3308">
        <v>2</v>
      </c>
      <c r="BY3308">
        <v>2</v>
      </c>
      <c r="BZ3308">
        <v>2</v>
      </c>
      <c r="CA3308">
        <v>2</v>
      </c>
      <c r="CB3308">
        <v>2</v>
      </c>
      <c r="CC3308">
        <v>2</v>
      </c>
      <c r="CD3308">
        <v>2</v>
      </c>
      <c r="CE3308">
        <v>2</v>
      </c>
      <c r="CF3308">
        <v>2</v>
      </c>
      <c r="CG3308">
        <v>2</v>
      </c>
      <c r="CH3308">
        <v>2</v>
      </c>
      <c r="CI3308">
        <v>2</v>
      </c>
      <c r="CJ3308">
        <v>2</v>
      </c>
      <c r="CK3308">
        <v>2</v>
      </c>
      <c r="CL3308">
        <v>2</v>
      </c>
      <c r="CM3308">
        <v>2</v>
      </c>
      <c r="CN3308">
        <v>2</v>
      </c>
      <c r="CO3308">
        <v>3</v>
      </c>
      <c r="CP3308">
        <v>3</v>
      </c>
      <c r="CQ3308">
        <v>3</v>
      </c>
      <c r="CR3308">
        <v>5</v>
      </c>
      <c r="CS3308">
        <v>4</v>
      </c>
      <c r="CT3308">
        <v>3</v>
      </c>
      <c r="CU3308">
        <v>3</v>
      </c>
      <c r="CV3308">
        <v>4</v>
      </c>
      <c r="CW3308">
        <v>4</v>
      </c>
      <c r="CX3308">
        <v>4</v>
      </c>
      <c r="CY3308">
        <v>6</v>
      </c>
      <c r="CZ3308">
        <v>6</v>
      </c>
      <c r="DA3308">
        <v>6</v>
      </c>
      <c r="DB3308">
        <v>7</v>
      </c>
      <c r="DC3308">
        <v>7</v>
      </c>
      <c r="DD3308">
        <v>6</v>
      </c>
      <c r="DE3308">
        <v>6</v>
      </c>
      <c r="DF3308">
        <v>6</v>
      </c>
      <c r="DG3308">
        <v>8</v>
      </c>
      <c r="DH3308">
        <v>8</v>
      </c>
      <c r="DI3308">
        <v>8</v>
      </c>
      <c r="DJ3308">
        <v>8</v>
      </c>
      <c r="DK3308">
        <v>8</v>
      </c>
      <c r="DL3308">
        <v>8</v>
      </c>
      <c r="DM3308">
        <v>8</v>
      </c>
      <c r="DN3308">
        <v>8</v>
      </c>
      <c r="DO3308">
        <v>8</v>
      </c>
      <c r="DP3308">
        <v>9</v>
      </c>
      <c r="DQ3308">
        <v>9</v>
      </c>
      <c r="DR3308">
        <v>9</v>
      </c>
      <c r="DS3308">
        <v>9</v>
      </c>
      <c r="DT3308">
        <v>8</v>
      </c>
      <c r="DU3308">
        <v>8</v>
      </c>
      <c r="DV3308">
        <v>8</v>
      </c>
      <c r="DW3308">
        <v>8</v>
      </c>
      <c r="DX3308">
        <v>8</v>
      </c>
      <c r="DY3308">
        <v>8</v>
      </c>
      <c r="DZ3308">
        <v>8</v>
      </c>
      <c r="EA3308">
        <v>10</v>
      </c>
      <c r="EB3308">
        <v>9</v>
      </c>
      <c r="EC3308">
        <v>9</v>
      </c>
      <c r="ED3308">
        <v>9</v>
      </c>
      <c r="EE3308">
        <v>9</v>
      </c>
      <c r="EF3308">
        <v>9</v>
      </c>
      <c r="EG3308">
        <v>9</v>
      </c>
      <c r="EH3308">
        <v>9</v>
      </c>
      <c r="EI3308">
        <v>9</v>
      </c>
      <c r="EJ3308">
        <v>9</v>
      </c>
      <c r="EK3308">
        <v>9</v>
      </c>
      <c r="EL3308">
        <v>10</v>
      </c>
      <c r="EM3308">
        <v>10</v>
      </c>
      <c r="EN3308">
        <v>10</v>
      </c>
      <c r="EO3308">
        <v>10</v>
      </c>
      <c r="EP3308">
        <v>9</v>
      </c>
      <c r="EQ3308">
        <v>10</v>
      </c>
      <c r="ER3308">
        <v>10</v>
      </c>
      <c r="ES3308">
        <v>10</v>
      </c>
      <c r="ET3308">
        <v>11</v>
      </c>
      <c r="EU3308">
        <v>11</v>
      </c>
      <c r="EV3308">
        <v>11</v>
      </c>
      <c r="EW3308">
        <v>11</v>
      </c>
      <c r="EX3308">
        <v>11</v>
      </c>
      <c r="EY3308">
        <v>12</v>
      </c>
      <c r="EZ3308">
        <v>12</v>
      </c>
      <c r="FA3308">
        <v>12</v>
      </c>
      <c r="FB3308">
        <v>11</v>
      </c>
      <c r="FC3308">
        <v>11</v>
      </c>
      <c r="FD3308">
        <v>11</v>
      </c>
      <c r="FE3308">
        <v>11</v>
      </c>
      <c r="FF3308">
        <v>11</v>
      </c>
      <c r="FG3308">
        <v>11</v>
      </c>
      <c r="FH3308">
        <v>11</v>
      </c>
      <c r="FI3308">
        <v>11</v>
      </c>
      <c r="FJ3308">
        <v>11</v>
      </c>
      <c r="FK3308">
        <v>11</v>
      </c>
      <c r="FL3308">
        <v>11</v>
      </c>
      <c r="FM3308">
        <v>11</v>
      </c>
      <c r="FN3308">
        <v>11</v>
      </c>
      <c r="FO3308">
        <v>11</v>
      </c>
      <c r="FP3308">
        <v>11</v>
      </c>
      <c r="FQ3308">
        <v>11</v>
      </c>
      <c r="FR3308">
        <v>12</v>
      </c>
      <c r="FS3308">
        <v>12</v>
      </c>
      <c r="FT3308">
        <v>12</v>
      </c>
    </row>
    <row r="3309" spans="2:176" x14ac:dyDescent="0.55000000000000004">
      <c r="B3309" t="s">
        <v>584</v>
      </c>
      <c r="C3309">
        <v>37.782586209999998</v>
      </c>
      <c r="D3309">
        <v>-79.44262865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1</v>
      </c>
      <c r="CI3309">
        <v>1</v>
      </c>
      <c r="CJ3309">
        <v>1</v>
      </c>
      <c r="CK3309">
        <v>1</v>
      </c>
      <c r="CL3309">
        <v>1</v>
      </c>
      <c r="CM3309">
        <v>1</v>
      </c>
      <c r="CN3309">
        <v>1</v>
      </c>
      <c r="CO3309">
        <v>1</v>
      </c>
      <c r="CP3309">
        <v>1</v>
      </c>
      <c r="CQ3309">
        <v>1</v>
      </c>
      <c r="CR3309">
        <v>1</v>
      </c>
      <c r="CS3309">
        <v>1</v>
      </c>
      <c r="CT3309">
        <v>1</v>
      </c>
      <c r="CU3309">
        <v>1</v>
      </c>
      <c r="CV3309">
        <v>1</v>
      </c>
      <c r="CW3309">
        <v>1</v>
      </c>
      <c r="CX3309">
        <v>1</v>
      </c>
      <c r="CY3309">
        <v>1</v>
      </c>
      <c r="CZ3309">
        <v>1</v>
      </c>
      <c r="DA3309">
        <v>1</v>
      </c>
      <c r="DB3309">
        <v>1</v>
      </c>
      <c r="DC3309">
        <v>1</v>
      </c>
      <c r="DD3309">
        <v>1</v>
      </c>
      <c r="DE3309">
        <v>1</v>
      </c>
      <c r="DF3309">
        <v>1</v>
      </c>
      <c r="DG3309">
        <v>1</v>
      </c>
      <c r="DH3309">
        <v>1</v>
      </c>
      <c r="DI3309">
        <v>1</v>
      </c>
      <c r="DJ3309">
        <v>1</v>
      </c>
      <c r="DK3309">
        <v>1</v>
      </c>
      <c r="DL3309">
        <v>1</v>
      </c>
      <c r="DM3309">
        <v>1</v>
      </c>
      <c r="DN3309">
        <v>1</v>
      </c>
      <c r="DO3309">
        <v>1</v>
      </c>
      <c r="DP3309">
        <v>1</v>
      </c>
      <c r="DQ3309">
        <v>1</v>
      </c>
      <c r="DR3309">
        <v>1</v>
      </c>
      <c r="DS3309">
        <v>1</v>
      </c>
      <c r="DT3309">
        <v>1</v>
      </c>
      <c r="DU3309">
        <v>1</v>
      </c>
      <c r="DV3309">
        <v>1</v>
      </c>
      <c r="DW3309">
        <v>1</v>
      </c>
      <c r="DX3309">
        <v>2</v>
      </c>
      <c r="DY3309">
        <v>2</v>
      </c>
      <c r="DZ3309">
        <v>2</v>
      </c>
      <c r="EA3309">
        <v>1</v>
      </c>
      <c r="EB3309">
        <v>1</v>
      </c>
      <c r="EC3309">
        <v>1</v>
      </c>
      <c r="ED3309">
        <v>1</v>
      </c>
      <c r="EE3309">
        <v>1</v>
      </c>
      <c r="EF3309">
        <v>1</v>
      </c>
      <c r="EG3309">
        <v>1</v>
      </c>
      <c r="EH3309">
        <v>1</v>
      </c>
      <c r="EI3309">
        <v>1</v>
      </c>
      <c r="EJ3309">
        <v>1</v>
      </c>
      <c r="EK3309">
        <v>1</v>
      </c>
      <c r="EL3309">
        <v>1</v>
      </c>
      <c r="EM3309">
        <v>1</v>
      </c>
      <c r="EN3309">
        <v>1</v>
      </c>
      <c r="EO3309">
        <v>1</v>
      </c>
      <c r="EP3309">
        <v>1</v>
      </c>
      <c r="EQ3309">
        <v>1</v>
      </c>
      <c r="ER3309">
        <v>1</v>
      </c>
      <c r="ES3309">
        <v>1</v>
      </c>
      <c r="ET3309">
        <v>1</v>
      </c>
      <c r="EU3309">
        <v>1</v>
      </c>
      <c r="EV3309">
        <v>1</v>
      </c>
      <c r="EW3309">
        <v>1</v>
      </c>
      <c r="EX3309">
        <v>1</v>
      </c>
      <c r="EY3309">
        <v>1</v>
      </c>
      <c r="EZ3309">
        <v>1</v>
      </c>
      <c r="FA3309">
        <v>1</v>
      </c>
      <c r="FB3309">
        <v>1</v>
      </c>
      <c r="FC3309">
        <v>1</v>
      </c>
      <c r="FD3309">
        <v>1</v>
      </c>
      <c r="FE3309">
        <v>1</v>
      </c>
      <c r="FF3309">
        <v>1</v>
      </c>
      <c r="FG3309">
        <v>2</v>
      </c>
      <c r="FH3309">
        <v>2</v>
      </c>
      <c r="FI3309">
        <v>2</v>
      </c>
      <c r="FJ3309">
        <v>2</v>
      </c>
      <c r="FK3309">
        <v>2</v>
      </c>
      <c r="FL3309">
        <v>2</v>
      </c>
      <c r="FM3309">
        <v>2</v>
      </c>
      <c r="FN3309">
        <v>2</v>
      </c>
      <c r="FO3309">
        <v>2</v>
      </c>
      <c r="FP3309">
        <v>2</v>
      </c>
      <c r="FQ3309">
        <v>2</v>
      </c>
      <c r="FR3309">
        <v>2</v>
      </c>
      <c r="FS3309">
        <v>2</v>
      </c>
      <c r="FT3309">
        <v>2</v>
      </c>
    </row>
    <row r="3310" spans="2:176" x14ac:dyDescent="0.55000000000000004">
      <c r="B3310" t="s">
        <v>584</v>
      </c>
      <c r="C3310">
        <v>37.400213989999997</v>
      </c>
      <c r="D3310">
        <v>-79.198881380000003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1</v>
      </c>
      <c r="CC3310">
        <v>3</v>
      </c>
      <c r="CD3310">
        <v>3</v>
      </c>
      <c r="CE3310">
        <v>3</v>
      </c>
      <c r="CF3310">
        <v>3</v>
      </c>
      <c r="CG3310">
        <v>3</v>
      </c>
      <c r="CH3310">
        <v>3</v>
      </c>
      <c r="CI3310">
        <v>3</v>
      </c>
      <c r="CJ3310">
        <v>4</v>
      </c>
      <c r="CK3310">
        <v>4</v>
      </c>
      <c r="CL3310">
        <v>4</v>
      </c>
      <c r="CM3310">
        <v>5</v>
      </c>
      <c r="CN3310">
        <v>5</v>
      </c>
      <c r="CO3310">
        <v>5</v>
      </c>
      <c r="CP3310">
        <v>5</v>
      </c>
      <c r="CQ3310">
        <v>5</v>
      </c>
      <c r="CR3310">
        <v>5</v>
      </c>
      <c r="CS3310">
        <v>5</v>
      </c>
      <c r="CT3310">
        <v>5</v>
      </c>
      <c r="CU3310">
        <v>5</v>
      </c>
      <c r="CV3310">
        <v>6</v>
      </c>
      <c r="CW3310">
        <v>6</v>
      </c>
      <c r="CX3310">
        <v>6</v>
      </c>
      <c r="CY3310">
        <v>6</v>
      </c>
      <c r="CZ3310">
        <v>6</v>
      </c>
      <c r="DA3310">
        <v>6</v>
      </c>
      <c r="DB3310">
        <v>7</v>
      </c>
      <c r="DC3310">
        <v>7</v>
      </c>
      <c r="DD3310">
        <v>7</v>
      </c>
      <c r="DE3310">
        <v>9</v>
      </c>
      <c r="DF3310">
        <v>9</v>
      </c>
      <c r="DG3310">
        <v>9</v>
      </c>
      <c r="DH3310">
        <v>8</v>
      </c>
      <c r="DI3310">
        <v>8</v>
      </c>
      <c r="DJ3310">
        <v>8</v>
      </c>
      <c r="DK3310">
        <v>8</v>
      </c>
      <c r="DL3310">
        <v>8</v>
      </c>
      <c r="DM3310">
        <v>8</v>
      </c>
      <c r="DN3310">
        <v>8</v>
      </c>
      <c r="DO3310">
        <v>8</v>
      </c>
      <c r="DP3310">
        <v>8</v>
      </c>
      <c r="DQ3310">
        <v>8</v>
      </c>
      <c r="DR3310">
        <v>8</v>
      </c>
      <c r="DS3310">
        <v>8</v>
      </c>
      <c r="DT3310">
        <v>8</v>
      </c>
      <c r="DU3310">
        <v>8</v>
      </c>
      <c r="DV3310">
        <v>8</v>
      </c>
      <c r="DW3310">
        <v>8</v>
      </c>
      <c r="DX3310">
        <v>8</v>
      </c>
      <c r="DY3310">
        <v>8</v>
      </c>
      <c r="DZ3310">
        <v>8</v>
      </c>
      <c r="EA3310">
        <v>9</v>
      </c>
      <c r="EB3310">
        <v>8</v>
      </c>
      <c r="EC3310">
        <v>8</v>
      </c>
      <c r="ED3310">
        <v>8</v>
      </c>
      <c r="EE3310">
        <v>8</v>
      </c>
      <c r="EF3310">
        <v>9</v>
      </c>
      <c r="EG3310">
        <v>9</v>
      </c>
      <c r="EH3310">
        <v>9</v>
      </c>
      <c r="EI3310">
        <v>10</v>
      </c>
      <c r="EJ3310">
        <v>9</v>
      </c>
      <c r="EK3310">
        <v>9</v>
      </c>
      <c r="EL3310">
        <v>9</v>
      </c>
      <c r="EM3310">
        <v>9</v>
      </c>
      <c r="EN3310">
        <v>9</v>
      </c>
      <c r="EO3310">
        <v>9</v>
      </c>
      <c r="EP3310">
        <v>10</v>
      </c>
      <c r="EQ3310">
        <v>10</v>
      </c>
      <c r="ER3310">
        <v>10</v>
      </c>
      <c r="ES3310">
        <v>10</v>
      </c>
      <c r="ET3310">
        <v>10</v>
      </c>
      <c r="EU3310">
        <v>10</v>
      </c>
      <c r="EV3310">
        <v>12</v>
      </c>
      <c r="EW3310">
        <v>12</v>
      </c>
      <c r="EX3310">
        <v>13</v>
      </c>
      <c r="EY3310">
        <v>13</v>
      </c>
      <c r="EZ3310">
        <v>13</v>
      </c>
      <c r="FA3310">
        <v>13</v>
      </c>
      <c r="FB3310">
        <v>14</v>
      </c>
      <c r="FC3310">
        <v>14</v>
      </c>
      <c r="FD3310">
        <v>14</v>
      </c>
      <c r="FE3310">
        <v>14</v>
      </c>
      <c r="FF3310">
        <v>16</v>
      </c>
      <c r="FG3310">
        <v>16</v>
      </c>
      <c r="FH3310">
        <v>16</v>
      </c>
      <c r="FI3310">
        <v>16</v>
      </c>
      <c r="FJ3310">
        <v>16</v>
      </c>
      <c r="FK3310">
        <v>16</v>
      </c>
      <c r="FL3310">
        <v>17</v>
      </c>
      <c r="FM3310">
        <v>18</v>
      </c>
      <c r="FN3310">
        <v>17</v>
      </c>
      <c r="FO3310">
        <v>17</v>
      </c>
      <c r="FP3310">
        <v>18</v>
      </c>
      <c r="FQ3310">
        <v>19</v>
      </c>
      <c r="FR3310">
        <v>20</v>
      </c>
      <c r="FS3310">
        <v>23</v>
      </c>
      <c r="FT3310">
        <v>23</v>
      </c>
    </row>
    <row r="3311" spans="2:176" x14ac:dyDescent="0.55000000000000004">
      <c r="B3311" t="s">
        <v>584</v>
      </c>
      <c r="C3311">
        <v>38.7464321</v>
      </c>
      <c r="D3311">
        <v>-77.485099050000002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2</v>
      </c>
      <c r="BL3311">
        <v>2</v>
      </c>
      <c r="BM3311">
        <v>2</v>
      </c>
      <c r="BN3311">
        <v>2</v>
      </c>
      <c r="BO3311">
        <v>2</v>
      </c>
      <c r="BP3311">
        <v>2</v>
      </c>
      <c r="BQ3311">
        <v>2</v>
      </c>
      <c r="BR3311">
        <v>2</v>
      </c>
      <c r="BS3311">
        <v>2</v>
      </c>
      <c r="BT3311">
        <v>2</v>
      </c>
      <c r="BU3311">
        <v>2</v>
      </c>
      <c r="BV3311">
        <v>2</v>
      </c>
      <c r="BW3311">
        <v>2</v>
      </c>
      <c r="BX3311">
        <v>3</v>
      </c>
      <c r="BY3311">
        <v>3</v>
      </c>
      <c r="BZ3311">
        <v>3</v>
      </c>
      <c r="CA3311">
        <v>3</v>
      </c>
      <c r="CB3311">
        <v>3</v>
      </c>
      <c r="CC3311">
        <v>3</v>
      </c>
      <c r="CD3311">
        <v>3</v>
      </c>
      <c r="CE3311">
        <v>3</v>
      </c>
      <c r="CF3311">
        <v>3</v>
      </c>
      <c r="CG3311">
        <v>3</v>
      </c>
      <c r="CH3311">
        <v>4</v>
      </c>
      <c r="CI3311">
        <v>4</v>
      </c>
      <c r="CJ3311">
        <v>4</v>
      </c>
      <c r="CK3311">
        <v>4</v>
      </c>
      <c r="CL3311">
        <v>4</v>
      </c>
      <c r="CM3311">
        <v>4</v>
      </c>
      <c r="CN3311">
        <v>4</v>
      </c>
      <c r="CO3311">
        <v>4</v>
      </c>
      <c r="CP3311">
        <v>4</v>
      </c>
      <c r="CQ3311">
        <v>4</v>
      </c>
      <c r="CR3311">
        <v>4</v>
      </c>
      <c r="CS3311">
        <v>4</v>
      </c>
      <c r="CT3311">
        <v>4</v>
      </c>
      <c r="CU3311">
        <v>4</v>
      </c>
      <c r="CV3311">
        <v>4</v>
      </c>
      <c r="CW3311">
        <v>4</v>
      </c>
      <c r="CX3311">
        <v>4</v>
      </c>
      <c r="CY3311">
        <v>4</v>
      </c>
      <c r="CZ3311">
        <v>4</v>
      </c>
      <c r="DA3311">
        <v>4</v>
      </c>
      <c r="DB3311">
        <v>4</v>
      </c>
      <c r="DC3311">
        <v>4</v>
      </c>
      <c r="DD3311">
        <v>4</v>
      </c>
      <c r="DE3311">
        <v>4</v>
      </c>
      <c r="DF3311">
        <v>4</v>
      </c>
      <c r="DG3311">
        <v>4</v>
      </c>
      <c r="DH3311">
        <v>4</v>
      </c>
      <c r="DI3311">
        <v>4</v>
      </c>
      <c r="DJ3311">
        <v>4</v>
      </c>
      <c r="DK3311">
        <v>4</v>
      </c>
      <c r="DL3311">
        <v>4</v>
      </c>
      <c r="DM3311">
        <v>4</v>
      </c>
      <c r="DN3311">
        <v>4</v>
      </c>
      <c r="DO3311">
        <v>4</v>
      </c>
      <c r="DP3311">
        <v>4</v>
      </c>
      <c r="DQ3311">
        <v>4</v>
      </c>
      <c r="DR3311">
        <v>4</v>
      </c>
      <c r="DS3311">
        <v>4</v>
      </c>
      <c r="DT3311">
        <v>4</v>
      </c>
      <c r="DU3311">
        <v>4</v>
      </c>
      <c r="DV3311">
        <v>4</v>
      </c>
      <c r="DW3311">
        <v>4</v>
      </c>
      <c r="DX3311">
        <v>4</v>
      </c>
      <c r="DY3311">
        <v>4</v>
      </c>
      <c r="DZ3311">
        <v>4</v>
      </c>
      <c r="EA3311">
        <v>4</v>
      </c>
      <c r="EB3311">
        <v>4</v>
      </c>
      <c r="EC3311">
        <v>4</v>
      </c>
      <c r="ED3311">
        <v>4</v>
      </c>
      <c r="EE3311">
        <v>4</v>
      </c>
      <c r="EF3311">
        <v>4</v>
      </c>
      <c r="EG3311">
        <v>4</v>
      </c>
      <c r="EH3311">
        <v>4</v>
      </c>
      <c r="EI3311">
        <v>4</v>
      </c>
      <c r="EJ3311">
        <v>4</v>
      </c>
      <c r="EK3311">
        <v>6</v>
      </c>
      <c r="EL3311">
        <v>6</v>
      </c>
      <c r="EM3311">
        <v>6</v>
      </c>
      <c r="EN3311">
        <v>6</v>
      </c>
      <c r="EO3311">
        <v>4</v>
      </c>
      <c r="EP3311">
        <v>4</v>
      </c>
      <c r="EQ3311">
        <v>5</v>
      </c>
      <c r="ER3311">
        <v>5</v>
      </c>
      <c r="ES3311">
        <v>5</v>
      </c>
      <c r="ET3311">
        <v>5</v>
      </c>
      <c r="EU3311">
        <v>5</v>
      </c>
      <c r="EV3311">
        <v>5</v>
      </c>
      <c r="EW3311">
        <v>5</v>
      </c>
      <c r="EX3311">
        <v>5</v>
      </c>
      <c r="EY3311">
        <v>5</v>
      </c>
      <c r="EZ3311">
        <v>5</v>
      </c>
      <c r="FA3311">
        <v>5</v>
      </c>
      <c r="FB3311">
        <v>6</v>
      </c>
      <c r="FC3311">
        <v>6</v>
      </c>
      <c r="FD3311">
        <v>6</v>
      </c>
      <c r="FE3311">
        <v>6</v>
      </c>
      <c r="FF3311">
        <v>6</v>
      </c>
      <c r="FG3311">
        <v>6</v>
      </c>
      <c r="FH3311">
        <v>6</v>
      </c>
      <c r="FI3311">
        <v>6</v>
      </c>
      <c r="FJ3311">
        <v>6</v>
      </c>
      <c r="FK3311">
        <v>6</v>
      </c>
      <c r="FL3311">
        <v>6</v>
      </c>
      <c r="FM3311">
        <v>6</v>
      </c>
      <c r="FN3311">
        <v>6</v>
      </c>
      <c r="FO3311">
        <v>6</v>
      </c>
      <c r="FP3311">
        <v>6</v>
      </c>
      <c r="FQ3311">
        <v>6</v>
      </c>
      <c r="FR3311">
        <v>6</v>
      </c>
      <c r="FS3311">
        <v>6</v>
      </c>
      <c r="FT3311">
        <v>6</v>
      </c>
    </row>
    <row r="3312" spans="2:176" x14ac:dyDescent="0.55000000000000004">
      <c r="B3312" t="s">
        <v>584</v>
      </c>
      <c r="C3312">
        <v>38.770585310000001</v>
      </c>
      <c r="D3312">
        <v>-77.443993070000005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1</v>
      </c>
      <c r="CD3312">
        <v>1</v>
      </c>
      <c r="CE3312">
        <v>1</v>
      </c>
      <c r="CF3312">
        <v>3</v>
      </c>
      <c r="CG3312">
        <v>3</v>
      </c>
      <c r="CH3312">
        <v>3</v>
      </c>
      <c r="CI3312">
        <v>3</v>
      </c>
      <c r="CJ3312">
        <v>3</v>
      </c>
      <c r="CK3312">
        <v>3</v>
      </c>
      <c r="CL3312">
        <v>3</v>
      </c>
      <c r="CM3312">
        <v>3</v>
      </c>
      <c r="CN3312">
        <v>3</v>
      </c>
      <c r="CO3312">
        <v>3</v>
      </c>
      <c r="CP3312">
        <v>3</v>
      </c>
      <c r="CQ3312">
        <v>3</v>
      </c>
      <c r="CR3312">
        <v>3</v>
      </c>
      <c r="CS3312">
        <v>3</v>
      </c>
      <c r="CT3312">
        <v>3</v>
      </c>
      <c r="CU3312">
        <v>3</v>
      </c>
      <c r="CV3312">
        <v>3</v>
      </c>
      <c r="CW3312">
        <v>3</v>
      </c>
      <c r="CX3312">
        <v>3</v>
      </c>
      <c r="CY3312">
        <v>3</v>
      </c>
      <c r="CZ3312">
        <v>3</v>
      </c>
      <c r="DA3312">
        <v>3</v>
      </c>
      <c r="DB3312">
        <v>3</v>
      </c>
      <c r="DC3312">
        <v>3</v>
      </c>
      <c r="DD3312">
        <v>3</v>
      </c>
      <c r="DE3312">
        <v>3</v>
      </c>
      <c r="DF3312">
        <v>3</v>
      </c>
      <c r="DG3312">
        <v>3</v>
      </c>
      <c r="DH3312">
        <v>3</v>
      </c>
      <c r="DI3312">
        <v>3</v>
      </c>
      <c r="DJ3312">
        <v>3</v>
      </c>
      <c r="DK3312">
        <v>3</v>
      </c>
      <c r="DL3312">
        <v>3</v>
      </c>
      <c r="DM3312">
        <v>3</v>
      </c>
      <c r="DN3312">
        <v>3</v>
      </c>
      <c r="DO3312">
        <v>3</v>
      </c>
      <c r="DP3312">
        <v>3</v>
      </c>
      <c r="DQ3312">
        <v>3</v>
      </c>
      <c r="DR3312">
        <v>3</v>
      </c>
      <c r="DS3312">
        <v>3</v>
      </c>
      <c r="DT3312">
        <v>3</v>
      </c>
      <c r="DU3312">
        <v>3</v>
      </c>
      <c r="DV3312">
        <v>3</v>
      </c>
      <c r="DW3312">
        <v>3</v>
      </c>
      <c r="DX3312">
        <v>3</v>
      </c>
      <c r="DY3312">
        <v>3</v>
      </c>
      <c r="DZ3312">
        <v>3</v>
      </c>
      <c r="EA3312">
        <v>3</v>
      </c>
      <c r="EB3312">
        <v>3</v>
      </c>
      <c r="EC3312">
        <v>3</v>
      </c>
      <c r="ED3312">
        <v>3</v>
      </c>
      <c r="EE3312">
        <v>3</v>
      </c>
      <c r="EF3312">
        <v>3</v>
      </c>
      <c r="EG3312">
        <v>3</v>
      </c>
      <c r="EH3312">
        <v>3</v>
      </c>
      <c r="EI3312">
        <v>3</v>
      </c>
      <c r="EJ3312">
        <v>3</v>
      </c>
      <c r="EK3312">
        <v>3</v>
      </c>
      <c r="EL3312">
        <v>3</v>
      </c>
      <c r="EM3312">
        <v>3</v>
      </c>
      <c r="EN3312">
        <v>3</v>
      </c>
      <c r="EO3312">
        <v>3</v>
      </c>
      <c r="EP3312">
        <v>3</v>
      </c>
      <c r="EQ3312">
        <v>3</v>
      </c>
      <c r="ER3312">
        <v>3</v>
      </c>
      <c r="ES3312">
        <v>3</v>
      </c>
      <c r="ET3312">
        <v>3</v>
      </c>
      <c r="EU3312">
        <v>3</v>
      </c>
      <c r="EV3312">
        <v>3</v>
      </c>
      <c r="EW3312">
        <v>3</v>
      </c>
      <c r="EX3312">
        <v>3</v>
      </c>
      <c r="EY3312">
        <v>3</v>
      </c>
      <c r="EZ3312">
        <v>3</v>
      </c>
      <c r="FA3312">
        <v>3</v>
      </c>
      <c r="FB3312">
        <v>3</v>
      </c>
      <c r="FC3312">
        <v>3</v>
      </c>
      <c r="FD3312">
        <v>3</v>
      </c>
      <c r="FE3312">
        <v>3</v>
      </c>
      <c r="FF3312">
        <v>4</v>
      </c>
      <c r="FG3312">
        <v>4</v>
      </c>
      <c r="FH3312">
        <v>4</v>
      </c>
      <c r="FI3312">
        <v>4</v>
      </c>
      <c r="FJ3312">
        <v>4</v>
      </c>
      <c r="FK3312">
        <v>4</v>
      </c>
      <c r="FL3312">
        <v>4</v>
      </c>
      <c r="FM3312">
        <v>4</v>
      </c>
      <c r="FN3312">
        <v>5</v>
      </c>
      <c r="FO3312">
        <v>5</v>
      </c>
      <c r="FP3312">
        <v>5</v>
      </c>
      <c r="FQ3312">
        <v>7</v>
      </c>
      <c r="FR3312">
        <v>7</v>
      </c>
      <c r="FS3312">
        <v>9</v>
      </c>
      <c r="FT3312">
        <v>10</v>
      </c>
    </row>
    <row r="3313" spans="2:176" x14ac:dyDescent="0.55000000000000004">
      <c r="B3313" t="s">
        <v>584</v>
      </c>
      <c r="C3313">
        <v>36.682120939999997</v>
      </c>
      <c r="D3313">
        <v>-79.8635277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1</v>
      </c>
      <c r="BS3313">
        <v>1</v>
      </c>
      <c r="BT3313">
        <v>1</v>
      </c>
      <c r="BU3313">
        <v>1</v>
      </c>
      <c r="BV3313">
        <v>1</v>
      </c>
      <c r="BW3313">
        <v>1</v>
      </c>
      <c r="BX3313">
        <v>1</v>
      </c>
      <c r="BY3313">
        <v>1</v>
      </c>
      <c r="BZ3313">
        <v>1</v>
      </c>
      <c r="CA3313">
        <v>1</v>
      </c>
      <c r="CB3313">
        <v>1</v>
      </c>
      <c r="CC3313">
        <v>1</v>
      </c>
      <c r="CD3313">
        <v>1</v>
      </c>
      <c r="CE3313">
        <v>2</v>
      </c>
      <c r="CF3313">
        <v>3</v>
      </c>
      <c r="CG3313">
        <v>3</v>
      </c>
      <c r="CH3313">
        <v>3</v>
      </c>
      <c r="CI3313">
        <v>3</v>
      </c>
      <c r="CJ3313">
        <v>3</v>
      </c>
      <c r="CK3313">
        <v>3</v>
      </c>
      <c r="CL3313">
        <v>3</v>
      </c>
      <c r="CM3313">
        <v>4</v>
      </c>
      <c r="CN3313">
        <v>4</v>
      </c>
      <c r="CO3313">
        <v>4</v>
      </c>
      <c r="CP3313">
        <v>4</v>
      </c>
      <c r="CQ3313">
        <v>4</v>
      </c>
      <c r="CR3313">
        <v>4</v>
      </c>
      <c r="CS3313">
        <v>4</v>
      </c>
      <c r="CT3313">
        <v>4</v>
      </c>
      <c r="CU3313">
        <v>4</v>
      </c>
      <c r="CV3313">
        <v>4</v>
      </c>
      <c r="CW3313">
        <v>4</v>
      </c>
      <c r="CX3313">
        <v>4</v>
      </c>
      <c r="CY3313">
        <v>4</v>
      </c>
      <c r="CZ3313">
        <v>4</v>
      </c>
      <c r="DA3313">
        <v>4</v>
      </c>
      <c r="DB3313">
        <v>4</v>
      </c>
      <c r="DC3313">
        <v>4</v>
      </c>
      <c r="DD3313">
        <v>5</v>
      </c>
      <c r="DE3313">
        <v>5</v>
      </c>
      <c r="DF3313">
        <v>5</v>
      </c>
      <c r="DG3313">
        <v>5</v>
      </c>
      <c r="DH3313">
        <v>5</v>
      </c>
      <c r="DI3313">
        <v>5</v>
      </c>
      <c r="DJ3313">
        <v>5</v>
      </c>
      <c r="DK3313">
        <v>5</v>
      </c>
      <c r="DL3313">
        <v>6</v>
      </c>
      <c r="DM3313">
        <v>6</v>
      </c>
      <c r="DN3313">
        <v>6</v>
      </c>
      <c r="DO3313">
        <v>6</v>
      </c>
      <c r="DP3313">
        <v>6</v>
      </c>
      <c r="DQ3313">
        <v>6</v>
      </c>
      <c r="DR3313">
        <v>6</v>
      </c>
      <c r="DS3313">
        <v>6</v>
      </c>
      <c r="DT3313">
        <v>6</v>
      </c>
      <c r="DU3313">
        <v>6</v>
      </c>
      <c r="DV3313">
        <v>6</v>
      </c>
      <c r="DW3313">
        <v>6</v>
      </c>
      <c r="DX3313">
        <v>7</v>
      </c>
      <c r="DY3313">
        <v>7</v>
      </c>
      <c r="DZ3313">
        <v>7</v>
      </c>
      <c r="EA3313">
        <v>7</v>
      </c>
      <c r="EB3313">
        <v>7</v>
      </c>
      <c r="EC3313">
        <v>7</v>
      </c>
      <c r="ED3313">
        <v>7</v>
      </c>
      <c r="EE3313">
        <v>7</v>
      </c>
      <c r="EF3313">
        <v>7</v>
      </c>
      <c r="EG3313">
        <v>7</v>
      </c>
      <c r="EH3313">
        <v>7</v>
      </c>
      <c r="EI3313">
        <v>7</v>
      </c>
      <c r="EJ3313">
        <v>7</v>
      </c>
      <c r="EK3313">
        <v>7</v>
      </c>
      <c r="EL3313">
        <v>7</v>
      </c>
      <c r="EM3313">
        <v>7</v>
      </c>
      <c r="EN3313">
        <v>7</v>
      </c>
      <c r="EO3313">
        <v>7</v>
      </c>
      <c r="EP3313">
        <v>7</v>
      </c>
      <c r="EQ3313">
        <v>7</v>
      </c>
      <c r="ER3313">
        <v>7</v>
      </c>
      <c r="ES3313">
        <v>7</v>
      </c>
      <c r="ET3313">
        <v>7</v>
      </c>
      <c r="EU3313">
        <v>7</v>
      </c>
      <c r="EV3313">
        <v>9</v>
      </c>
      <c r="EW3313">
        <v>11</v>
      </c>
      <c r="EX3313">
        <v>13</v>
      </c>
      <c r="EY3313">
        <v>11</v>
      </c>
      <c r="EZ3313">
        <v>11</v>
      </c>
      <c r="FA3313">
        <v>11</v>
      </c>
      <c r="FB3313">
        <v>11</v>
      </c>
      <c r="FC3313">
        <v>14</v>
      </c>
      <c r="FD3313">
        <v>14</v>
      </c>
      <c r="FE3313">
        <v>14</v>
      </c>
      <c r="FF3313">
        <v>14</v>
      </c>
      <c r="FG3313">
        <v>16</v>
      </c>
      <c r="FH3313">
        <v>19</v>
      </c>
      <c r="FI3313">
        <v>19</v>
      </c>
      <c r="FJ3313">
        <v>21</v>
      </c>
      <c r="FK3313">
        <v>21</v>
      </c>
      <c r="FL3313">
        <v>21</v>
      </c>
      <c r="FM3313">
        <v>21</v>
      </c>
      <c r="FN3313">
        <v>21</v>
      </c>
      <c r="FO3313">
        <v>21</v>
      </c>
      <c r="FP3313">
        <v>22</v>
      </c>
      <c r="FQ3313">
        <v>22</v>
      </c>
      <c r="FR3313">
        <v>23</v>
      </c>
      <c r="FS3313">
        <v>23</v>
      </c>
      <c r="FT3313">
        <v>25</v>
      </c>
    </row>
    <row r="3314" spans="2:176" x14ac:dyDescent="0.55000000000000004">
      <c r="B3314" t="s">
        <v>584</v>
      </c>
      <c r="C3314">
        <v>37.081668989999997</v>
      </c>
      <c r="D3314">
        <v>-76.517541089999995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17</v>
      </c>
      <c r="CG3314">
        <v>17</v>
      </c>
      <c r="CH3314">
        <v>17</v>
      </c>
      <c r="CI3314">
        <v>17</v>
      </c>
      <c r="CJ3314">
        <v>19</v>
      </c>
      <c r="CK3314">
        <v>61</v>
      </c>
      <c r="CL3314">
        <v>69</v>
      </c>
      <c r="CM3314">
        <v>74</v>
      </c>
      <c r="CN3314">
        <v>75</v>
      </c>
      <c r="CO3314">
        <v>78</v>
      </c>
      <c r="CP3314">
        <v>78</v>
      </c>
      <c r="CQ3314">
        <v>78</v>
      </c>
      <c r="CR3314">
        <v>79</v>
      </c>
      <c r="CS3314">
        <v>81</v>
      </c>
      <c r="CT3314">
        <v>81</v>
      </c>
      <c r="CU3314">
        <v>81</v>
      </c>
      <c r="CV3314">
        <v>82</v>
      </c>
      <c r="CW3314">
        <v>82</v>
      </c>
      <c r="CX3314">
        <v>84</v>
      </c>
      <c r="CY3314">
        <v>85</v>
      </c>
      <c r="CZ3314">
        <v>85</v>
      </c>
      <c r="DA3314">
        <v>86</v>
      </c>
      <c r="DB3314">
        <v>90</v>
      </c>
      <c r="DC3314">
        <v>89</v>
      </c>
      <c r="DD3314">
        <v>90</v>
      </c>
      <c r="DE3314">
        <v>91</v>
      </c>
      <c r="DF3314">
        <v>91</v>
      </c>
      <c r="DG3314">
        <v>93</v>
      </c>
      <c r="DH3314">
        <v>93</v>
      </c>
      <c r="DI3314">
        <v>93</v>
      </c>
      <c r="DJ3314">
        <v>93</v>
      </c>
      <c r="DK3314">
        <v>93</v>
      </c>
      <c r="DL3314">
        <v>93</v>
      </c>
      <c r="DM3314">
        <v>93</v>
      </c>
      <c r="DN3314">
        <v>93</v>
      </c>
      <c r="DO3314">
        <v>95</v>
      </c>
      <c r="DP3314">
        <v>96</v>
      </c>
      <c r="DQ3314">
        <v>96</v>
      </c>
      <c r="DR3314">
        <v>96</v>
      </c>
      <c r="DS3314">
        <v>96</v>
      </c>
      <c r="DT3314">
        <v>96</v>
      </c>
      <c r="DU3314">
        <v>96</v>
      </c>
      <c r="DV3314">
        <v>97</v>
      </c>
      <c r="DW3314">
        <v>97</v>
      </c>
      <c r="DX3314">
        <v>97</v>
      </c>
      <c r="DY3314">
        <v>97</v>
      </c>
      <c r="DZ3314">
        <v>97</v>
      </c>
      <c r="EA3314">
        <v>97</v>
      </c>
      <c r="EB3314">
        <v>98</v>
      </c>
      <c r="EC3314">
        <v>98</v>
      </c>
      <c r="ED3314">
        <v>98</v>
      </c>
      <c r="EE3314">
        <v>99</v>
      </c>
      <c r="EF3314">
        <v>100</v>
      </c>
      <c r="EG3314">
        <v>102</v>
      </c>
      <c r="EH3314">
        <v>102</v>
      </c>
      <c r="EI3314">
        <v>103</v>
      </c>
      <c r="EJ3314">
        <v>103</v>
      </c>
      <c r="EK3314">
        <v>103</v>
      </c>
      <c r="EL3314">
        <v>103</v>
      </c>
      <c r="EM3314">
        <v>103</v>
      </c>
      <c r="EN3314">
        <v>103</v>
      </c>
      <c r="EO3314">
        <v>103</v>
      </c>
      <c r="EP3314">
        <v>103</v>
      </c>
      <c r="EQ3314">
        <v>104</v>
      </c>
      <c r="ER3314">
        <v>104</v>
      </c>
      <c r="ES3314">
        <v>105</v>
      </c>
      <c r="ET3314">
        <v>106</v>
      </c>
      <c r="EU3314">
        <v>106</v>
      </c>
      <c r="EV3314">
        <v>106</v>
      </c>
      <c r="EW3314">
        <v>106</v>
      </c>
      <c r="EX3314">
        <v>106</v>
      </c>
      <c r="EY3314">
        <v>106</v>
      </c>
      <c r="EZ3314">
        <v>106</v>
      </c>
      <c r="FA3314">
        <v>106</v>
      </c>
      <c r="FB3314">
        <v>107</v>
      </c>
      <c r="FC3314">
        <v>108</v>
      </c>
      <c r="FD3314">
        <v>110</v>
      </c>
      <c r="FE3314">
        <v>110</v>
      </c>
      <c r="FF3314">
        <v>110</v>
      </c>
      <c r="FG3314">
        <v>111</v>
      </c>
      <c r="FH3314">
        <v>111</v>
      </c>
      <c r="FI3314">
        <v>111</v>
      </c>
      <c r="FJ3314">
        <v>112</v>
      </c>
      <c r="FK3314">
        <v>115</v>
      </c>
      <c r="FL3314">
        <v>115</v>
      </c>
      <c r="FM3314">
        <v>115</v>
      </c>
      <c r="FN3314">
        <v>117</v>
      </c>
      <c r="FO3314">
        <v>120</v>
      </c>
      <c r="FP3314">
        <v>120</v>
      </c>
      <c r="FQ3314">
        <v>120</v>
      </c>
      <c r="FR3314">
        <v>121</v>
      </c>
      <c r="FS3314">
        <v>122</v>
      </c>
      <c r="FT3314">
        <v>124</v>
      </c>
    </row>
    <row r="3315" spans="2:176" x14ac:dyDescent="0.55000000000000004">
      <c r="B3315" t="s">
        <v>584</v>
      </c>
      <c r="C3315">
        <v>36.89934014</v>
      </c>
      <c r="D3315">
        <v>-76.264208719999999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  <c r="DX3315">
        <v>0</v>
      </c>
      <c r="DY3315">
        <v>0</v>
      </c>
      <c r="DZ3315">
        <v>0</v>
      </c>
      <c r="EA3315">
        <v>0</v>
      </c>
      <c r="EB3315">
        <v>0</v>
      </c>
      <c r="EC3315">
        <v>0</v>
      </c>
      <c r="ED3315">
        <v>0</v>
      </c>
      <c r="EE3315">
        <v>0</v>
      </c>
      <c r="EF3315">
        <v>0</v>
      </c>
      <c r="EG3315">
        <v>0</v>
      </c>
      <c r="EH3315">
        <v>0</v>
      </c>
      <c r="EI3315">
        <v>0</v>
      </c>
      <c r="EJ3315">
        <v>0</v>
      </c>
      <c r="EK3315">
        <v>0</v>
      </c>
      <c r="EL3315">
        <v>0</v>
      </c>
      <c r="EM3315">
        <v>0</v>
      </c>
      <c r="EN3315">
        <v>0</v>
      </c>
      <c r="EO3315">
        <v>0</v>
      </c>
      <c r="EP3315">
        <v>0</v>
      </c>
      <c r="EQ3315">
        <v>0</v>
      </c>
      <c r="ER3315">
        <v>0</v>
      </c>
      <c r="ES3315">
        <v>0</v>
      </c>
      <c r="ET3315">
        <v>0</v>
      </c>
      <c r="EU3315">
        <v>0</v>
      </c>
      <c r="EV3315">
        <v>0</v>
      </c>
      <c r="EW3315">
        <v>0</v>
      </c>
      <c r="EX3315">
        <v>0</v>
      </c>
      <c r="EY3315">
        <v>0</v>
      </c>
      <c r="EZ3315">
        <v>0</v>
      </c>
      <c r="FA3315">
        <v>0</v>
      </c>
      <c r="FB3315">
        <v>0</v>
      </c>
      <c r="FC3315">
        <v>0</v>
      </c>
      <c r="FD3315">
        <v>1</v>
      </c>
      <c r="FE3315">
        <v>1</v>
      </c>
      <c r="FF3315">
        <v>1</v>
      </c>
      <c r="FG3315">
        <v>1</v>
      </c>
      <c r="FH3315">
        <v>1</v>
      </c>
      <c r="FI3315">
        <v>1</v>
      </c>
      <c r="FJ3315">
        <v>1</v>
      </c>
      <c r="FK3315">
        <v>0</v>
      </c>
      <c r="FL3315">
        <v>0</v>
      </c>
      <c r="FM3315">
        <v>0</v>
      </c>
      <c r="FN3315">
        <v>0</v>
      </c>
      <c r="FO3315">
        <v>1</v>
      </c>
      <c r="FP3315">
        <v>1</v>
      </c>
      <c r="FQ3315">
        <v>1</v>
      </c>
      <c r="FR3315">
        <v>1</v>
      </c>
      <c r="FS3315">
        <v>1</v>
      </c>
      <c r="FT3315">
        <v>1</v>
      </c>
    </row>
    <row r="3316" spans="2:176" x14ac:dyDescent="0.55000000000000004">
      <c r="B3316" t="s">
        <v>584</v>
      </c>
      <c r="C3316">
        <v>36.933570760000002</v>
      </c>
      <c r="D3316">
        <v>-82.627504110000004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1</v>
      </c>
      <c r="BV3316">
        <v>1</v>
      </c>
      <c r="BW3316">
        <v>2</v>
      </c>
      <c r="BX3316">
        <v>2</v>
      </c>
      <c r="BY3316">
        <v>2</v>
      </c>
      <c r="BZ3316">
        <v>2</v>
      </c>
      <c r="CA3316">
        <v>2</v>
      </c>
      <c r="CB3316">
        <v>2</v>
      </c>
      <c r="CC3316">
        <v>2</v>
      </c>
      <c r="CD3316">
        <v>3</v>
      </c>
      <c r="CE3316">
        <v>3</v>
      </c>
      <c r="CF3316">
        <v>3</v>
      </c>
      <c r="CG3316">
        <v>3</v>
      </c>
      <c r="CH3316">
        <v>3</v>
      </c>
      <c r="CI3316">
        <v>3</v>
      </c>
      <c r="CJ3316">
        <v>3</v>
      </c>
      <c r="CK3316">
        <v>3</v>
      </c>
      <c r="CL3316">
        <v>3</v>
      </c>
      <c r="CM3316">
        <v>3</v>
      </c>
      <c r="CN3316">
        <v>3</v>
      </c>
      <c r="CO3316">
        <v>3</v>
      </c>
      <c r="CP3316">
        <v>3</v>
      </c>
      <c r="CQ3316">
        <v>3</v>
      </c>
      <c r="CR3316">
        <v>3</v>
      </c>
      <c r="CS3316">
        <v>3</v>
      </c>
      <c r="CT3316">
        <v>3</v>
      </c>
      <c r="CU3316">
        <v>3</v>
      </c>
      <c r="CV3316">
        <v>3</v>
      </c>
      <c r="CW3316">
        <v>3</v>
      </c>
      <c r="CX3316">
        <v>3</v>
      </c>
      <c r="CY3316">
        <v>3</v>
      </c>
      <c r="CZ3316">
        <v>3</v>
      </c>
      <c r="DA3316">
        <v>3</v>
      </c>
      <c r="DB3316">
        <v>3</v>
      </c>
      <c r="DC3316">
        <v>3</v>
      </c>
      <c r="DD3316">
        <v>3</v>
      </c>
      <c r="DE3316">
        <v>3</v>
      </c>
      <c r="DF3316">
        <v>3</v>
      </c>
      <c r="DG3316">
        <v>4</v>
      </c>
      <c r="DH3316">
        <v>4</v>
      </c>
      <c r="DI3316">
        <v>4</v>
      </c>
      <c r="DJ3316">
        <v>6</v>
      </c>
      <c r="DK3316">
        <v>6</v>
      </c>
      <c r="DL3316">
        <v>6</v>
      </c>
      <c r="DM3316">
        <v>6</v>
      </c>
      <c r="DN3316">
        <v>6</v>
      </c>
      <c r="DO3316">
        <v>6</v>
      </c>
      <c r="DP3316">
        <v>7</v>
      </c>
      <c r="DQ3316">
        <v>7</v>
      </c>
      <c r="DR3316">
        <v>7</v>
      </c>
      <c r="DS3316">
        <v>7</v>
      </c>
      <c r="DT3316">
        <v>7</v>
      </c>
      <c r="DU3316">
        <v>7</v>
      </c>
      <c r="DV3316">
        <v>8</v>
      </c>
      <c r="DW3316">
        <v>8</v>
      </c>
      <c r="DX3316">
        <v>8</v>
      </c>
      <c r="DY3316">
        <v>8</v>
      </c>
      <c r="DZ3316">
        <v>8</v>
      </c>
      <c r="EA3316">
        <v>9</v>
      </c>
      <c r="EB3316">
        <v>8</v>
      </c>
      <c r="EC3316">
        <v>8</v>
      </c>
      <c r="ED3316">
        <v>8</v>
      </c>
      <c r="EE3316">
        <v>8</v>
      </c>
      <c r="EF3316">
        <v>9</v>
      </c>
      <c r="EG3316">
        <v>9</v>
      </c>
      <c r="EH3316">
        <v>9</v>
      </c>
      <c r="EI3316">
        <v>9</v>
      </c>
      <c r="EJ3316">
        <v>9</v>
      </c>
      <c r="EK3316">
        <v>9</v>
      </c>
      <c r="EL3316">
        <v>9</v>
      </c>
      <c r="EM3316">
        <v>9</v>
      </c>
      <c r="EN3316">
        <v>9</v>
      </c>
      <c r="EO3316">
        <v>9</v>
      </c>
      <c r="EP3316">
        <v>9</v>
      </c>
      <c r="EQ3316">
        <v>9</v>
      </c>
      <c r="ER3316">
        <v>9</v>
      </c>
      <c r="ES3316">
        <v>9</v>
      </c>
      <c r="ET3316">
        <v>9</v>
      </c>
      <c r="EU3316">
        <v>9</v>
      </c>
      <c r="EV3316">
        <v>9</v>
      </c>
      <c r="EW3316">
        <v>9</v>
      </c>
      <c r="EX3316">
        <v>9</v>
      </c>
      <c r="EY3316">
        <v>9</v>
      </c>
      <c r="EZ3316">
        <v>9</v>
      </c>
      <c r="FA3316">
        <v>9</v>
      </c>
      <c r="FB3316">
        <v>9</v>
      </c>
      <c r="FC3316">
        <v>9</v>
      </c>
      <c r="FD3316">
        <v>9</v>
      </c>
      <c r="FE3316">
        <v>10</v>
      </c>
      <c r="FF3316">
        <v>10</v>
      </c>
      <c r="FG3316">
        <v>10</v>
      </c>
      <c r="FH3316">
        <v>10</v>
      </c>
      <c r="FI3316">
        <v>10</v>
      </c>
      <c r="FJ3316">
        <v>10</v>
      </c>
      <c r="FK3316">
        <v>10</v>
      </c>
      <c r="FL3316">
        <v>12</v>
      </c>
      <c r="FM3316">
        <v>12</v>
      </c>
      <c r="FN3316">
        <v>14</v>
      </c>
      <c r="FO3316">
        <v>18</v>
      </c>
      <c r="FP3316">
        <v>18</v>
      </c>
      <c r="FQ3316">
        <v>25</v>
      </c>
      <c r="FR3316">
        <v>26</v>
      </c>
      <c r="FS3316">
        <v>30</v>
      </c>
      <c r="FT3316">
        <v>34</v>
      </c>
    </row>
    <row r="3317" spans="2:176" x14ac:dyDescent="0.55000000000000004">
      <c r="B3317" t="s">
        <v>584</v>
      </c>
      <c r="C3317">
        <v>37.205303989999997</v>
      </c>
      <c r="D3317">
        <v>-77.393681020000002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1</v>
      </c>
      <c r="BV3317">
        <v>1</v>
      </c>
      <c r="BW3317">
        <v>1</v>
      </c>
      <c r="BX3317">
        <v>1</v>
      </c>
      <c r="BY3317">
        <v>1</v>
      </c>
      <c r="BZ3317">
        <v>1</v>
      </c>
      <c r="CA3317">
        <v>1</v>
      </c>
      <c r="CB3317">
        <v>1</v>
      </c>
      <c r="CC3317">
        <v>1</v>
      </c>
      <c r="CD3317">
        <v>1</v>
      </c>
      <c r="CE3317">
        <v>1</v>
      </c>
      <c r="CF3317">
        <v>2</v>
      </c>
      <c r="CG3317">
        <v>2</v>
      </c>
      <c r="CH3317">
        <v>2</v>
      </c>
      <c r="CI3317">
        <v>2</v>
      </c>
      <c r="CJ3317">
        <v>2</v>
      </c>
      <c r="CK3317">
        <v>2</v>
      </c>
      <c r="CL3317">
        <v>2</v>
      </c>
      <c r="CM3317">
        <v>2</v>
      </c>
      <c r="CN3317">
        <v>2</v>
      </c>
      <c r="CO3317">
        <v>2</v>
      </c>
      <c r="CP3317">
        <v>2</v>
      </c>
      <c r="CQ3317">
        <v>2</v>
      </c>
      <c r="CR3317">
        <v>2</v>
      </c>
      <c r="CS3317">
        <v>3</v>
      </c>
      <c r="CT3317">
        <v>3</v>
      </c>
      <c r="CU3317">
        <v>3</v>
      </c>
      <c r="CV3317">
        <v>3</v>
      </c>
      <c r="CW3317">
        <v>3</v>
      </c>
      <c r="CX3317">
        <v>3</v>
      </c>
      <c r="CY3317">
        <v>3</v>
      </c>
      <c r="CZ3317">
        <v>3</v>
      </c>
      <c r="DA3317">
        <v>3</v>
      </c>
      <c r="DB3317">
        <v>3</v>
      </c>
      <c r="DC3317">
        <v>3</v>
      </c>
      <c r="DD3317">
        <v>3</v>
      </c>
      <c r="DE3317">
        <v>3</v>
      </c>
      <c r="DF3317">
        <v>3</v>
      </c>
      <c r="DG3317">
        <v>3</v>
      </c>
      <c r="DH3317">
        <v>3</v>
      </c>
      <c r="DI3317">
        <v>3</v>
      </c>
      <c r="DJ3317">
        <v>3</v>
      </c>
      <c r="DK3317">
        <v>3</v>
      </c>
      <c r="DL3317">
        <v>3</v>
      </c>
      <c r="DM3317">
        <v>3</v>
      </c>
      <c r="DN3317">
        <v>3</v>
      </c>
      <c r="DO3317">
        <v>3</v>
      </c>
      <c r="DP3317">
        <v>3</v>
      </c>
      <c r="DQ3317">
        <v>3</v>
      </c>
      <c r="DR3317">
        <v>3</v>
      </c>
      <c r="DS3317">
        <v>3</v>
      </c>
      <c r="DT3317">
        <v>4</v>
      </c>
      <c r="DU3317">
        <v>4</v>
      </c>
      <c r="DV3317">
        <v>4</v>
      </c>
      <c r="DW3317">
        <v>4</v>
      </c>
      <c r="DX3317">
        <v>4</v>
      </c>
      <c r="DY3317">
        <v>4</v>
      </c>
      <c r="DZ3317">
        <v>4</v>
      </c>
      <c r="EA3317">
        <v>4</v>
      </c>
      <c r="EB3317">
        <v>4</v>
      </c>
      <c r="EC3317">
        <v>4</v>
      </c>
      <c r="ED3317">
        <v>4</v>
      </c>
      <c r="EE3317">
        <v>4</v>
      </c>
      <c r="EF3317">
        <v>4</v>
      </c>
      <c r="EG3317">
        <v>4</v>
      </c>
      <c r="EH3317">
        <v>4</v>
      </c>
      <c r="EI3317">
        <v>4</v>
      </c>
      <c r="EJ3317">
        <v>4</v>
      </c>
      <c r="EK3317">
        <v>4</v>
      </c>
      <c r="EL3317">
        <v>4</v>
      </c>
      <c r="EM3317">
        <v>4</v>
      </c>
      <c r="EN3317">
        <v>4</v>
      </c>
      <c r="EO3317">
        <v>4</v>
      </c>
      <c r="EP3317">
        <v>4</v>
      </c>
      <c r="EQ3317">
        <v>4</v>
      </c>
      <c r="ER3317">
        <v>4</v>
      </c>
      <c r="ES3317">
        <v>4</v>
      </c>
      <c r="ET3317">
        <v>4</v>
      </c>
      <c r="EU3317">
        <v>4</v>
      </c>
      <c r="EV3317">
        <v>4</v>
      </c>
      <c r="EW3317">
        <v>4</v>
      </c>
      <c r="EX3317">
        <v>4</v>
      </c>
      <c r="EY3317">
        <v>4</v>
      </c>
      <c r="EZ3317">
        <v>4</v>
      </c>
      <c r="FA3317">
        <v>4</v>
      </c>
      <c r="FB3317">
        <v>4</v>
      </c>
      <c r="FC3317">
        <v>4</v>
      </c>
      <c r="FD3317">
        <v>4</v>
      </c>
      <c r="FE3317">
        <v>4</v>
      </c>
      <c r="FF3317">
        <v>4</v>
      </c>
      <c r="FG3317">
        <v>4</v>
      </c>
      <c r="FH3317">
        <v>4</v>
      </c>
      <c r="FI3317">
        <v>4</v>
      </c>
      <c r="FJ3317">
        <v>4</v>
      </c>
      <c r="FK3317">
        <v>4</v>
      </c>
      <c r="FL3317">
        <v>4</v>
      </c>
      <c r="FM3317">
        <v>4</v>
      </c>
      <c r="FN3317">
        <v>4</v>
      </c>
      <c r="FO3317">
        <v>5</v>
      </c>
      <c r="FP3317">
        <v>5</v>
      </c>
      <c r="FQ3317">
        <v>5</v>
      </c>
      <c r="FR3317">
        <v>5</v>
      </c>
      <c r="FS3317">
        <v>6</v>
      </c>
      <c r="FT3317">
        <v>6</v>
      </c>
    </row>
    <row r="3318" spans="2:176" x14ac:dyDescent="0.55000000000000004">
      <c r="B3318" t="s">
        <v>584</v>
      </c>
      <c r="C3318">
        <v>37.142593509999998</v>
      </c>
      <c r="D3318">
        <v>-76.357981480000007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1</v>
      </c>
      <c r="BQ3318">
        <v>1</v>
      </c>
      <c r="BR3318">
        <v>2</v>
      </c>
      <c r="BS3318">
        <v>2</v>
      </c>
      <c r="BT3318">
        <v>2</v>
      </c>
      <c r="BU3318">
        <v>2</v>
      </c>
      <c r="BV3318">
        <v>2</v>
      </c>
      <c r="BW3318">
        <v>2</v>
      </c>
      <c r="BX3318">
        <v>3</v>
      </c>
      <c r="BY3318">
        <v>5</v>
      </c>
      <c r="BZ3318">
        <v>7</v>
      </c>
      <c r="CA3318">
        <v>10</v>
      </c>
      <c r="CB3318">
        <v>11</v>
      </c>
      <c r="CC3318">
        <v>13</v>
      </c>
      <c r="CD3318">
        <v>14</v>
      </c>
      <c r="CE3318">
        <v>14</v>
      </c>
      <c r="CF3318">
        <v>18</v>
      </c>
      <c r="CG3318">
        <v>18</v>
      </c>
      <c r="CH3318">
        <v>18</v>
      </c>
      <c r="CI3318">
        <v>18</v>
      </c>
      <c r="CJ3318">
        <v>21</v>
      </c>
      <c r="CK3318">
        <v>22</v>
      </c>
      <c r="CL3318">
        <v>25</v>
      </c>
      <c r="CM3318">
        <v>29</v>
      </c>
      <c r="CN3318">
        <v>29</v>
      </c>
      <c r="CO3318">
        <v>31</v>
      </c>
      <c r="CP3318">
        <v>31</v>
      </c>
      <c r="CQ3318">
        <v>31</v>
      </c>
      <c r="CR3318">
        <v>33</v>
      </c>
      <c r="CS3318">
        <v>35</v>
      </c>
      <c r="CT3318">
        <v>36</v>
      </c>
      <c r="CU3318">
        <v>36</v>
      </c>
      <c r="CV3318">
        <v>36</v>
      </c>
      <c r="CW3318">
        <v>35</v>
      </c>
      <c r="CX3318">
        <v>39</v>
      </c>
      <c r="CY3318">
        <v>39</v>
      </c>
      <c r="CZ3318">
        <v>38</v>
      </c>
      <c r="DA3318">
        <v>40</v>
      </c>
      <c r="DB3318">
        <v>41</v>
      </c>
      <c r="DC3318">
        <v>41</v>
      </c>
      <c r="DD3318">
        <v>41</v>
      </c>
      <c r="DE3318">
        <v>42</v>
      </c>
      <c r="DF3318">
        <v>42</v>
      </c>
      <c r="DG3318">
        <v>42</v>
      </c>
      <c r="DH3318">
        <v>43</v>
      </c>
      <c r="DI3318">
        <v>43</v>
      </c>
      <c r="DJ3318">
        <v>43</v>
      </c>
      <c r="DK3318">
        <v>43</v>
      </c>
      <c r="DL3318">
        <v>44</v>
      </c>
      <c r="DM3318">
        <v>44</v>
      </c>
      <c r="DN3318">
        <v>44</v>
      </c>
      <c r="DO3318">
        <v>45</v>
      </c>
      <c r="DP3318">
        <v>47</v>
      </c>
      <c r="DQ3318">
        <v>47</v>
      </c>
      <c r="DR3318">
        <v>48</v>
      </c>
      <c r="DS3318">
        <v>48</v>
      </c>
      <c r="DT3318">
        <v>48</v>
      </c>
      <c r="DU3318">
        <v>48</v>
      </c>
      <c r="DV3318">
        <v>48</v>
      </c>
      <c r="DW3318">
        <v>48</v>
      </c>
      <c r="DX3318">
        <v>51</v>
      </c>
      <c r="DY3318">
        <v>51</v>
      </c>
      <c r="DZ3318">
        <v>51</v>
      </c>
      <c r="EA3318">
        <v>54</v>
      </c>
      <c r="EB3318">
        <v>54</v>
      </c>
      <c r="EC3318">
        <v>54</v>
      </c>
      <c r="ED3318">
        <v>53</v>
      </c>
      <c r="EE3318">
        <v>53</v>
      </c>
      <c r="EF3318">
        <v>53</v>
      </c>
      <c r="EG3318">
        <v>53</v>
      </c>
      <c r="EH3318">
        <v>53</v>
      </c>
      <c r="EI3318">
        <v>53</v>
      </c>
      <c r="EJ3318">
        <v>53</v>
      </c>
      <c r="EK3318">
        <v>54</v>
      </c>
      <c r="EL3318">
        <v>54</v>
      </c>
      <c r="EM3318">
        <v>53</v>
      </c>
      <c r="EN3318">
        <v>53</v>
      </c>
      <c r="EO3318">
        <v>54</v>
      </c>
      <c r="EP3318">
        <v>53</v>
      </c>
      <c r="EQ3318">
        <v>55</v>
      </c>
      <c r="ER3318">
        <v>55</v>
      </c>
      <c r="ES3318">
        <v>55</v>
      </c>
      <c r="ET3318">
        <v>56</v>
      </c>
      <c r="EU3318">
        <v>56</v>
      </c>
      <c r="EV3318">
        <v>56</v>
      </c>
      <c r="EW3318">
        <v>56</v>
      </c>
      <c r="EX3318">
        <v>56</v>
      </c>
      <c r="EY3318">
        <v>56</v>
      </c>
      <c r="EZ3318">
        <v>56</v>
      </c>
      <c r="FA3318">
        <v>56</v>
      </c>
      <c r="FB3318">
        <v>59</v>
      </c>
      <c r="FC3318">
        <v>61</v>
      </c>
      <c r="FD3318">
        <v>62</v>
      </c>
      <c r="FE3318">
        <v>67</v>
      </c>
      <c r="FF3318">
        <v>74</v>
      </c>
      <c r="FG3318">
        <v>83</v>
      </c>
      <c r="FH3318">
        <v>86</v>
      </c>
      <c r="FI3318">
        <v>86</v>
      </c>
      <c r="FJ3318">
        <v>87</v>
      </c>
      <c r="FK3318">
        <v>102</v>
      </c>
      <c r="FL3318">
        <v>111</v>
      </c>
      <c r="FM3318">
        <v>119</v>
      </c>
      <c r="FN3318">
        <v>124</v>
      </c>
      <c r="FO3318">
        <v>132</v>
      </c>
      <c r="FP3318">
        <v>136</v>
      </c>
      <c r="FQ3318">
        <v>157</v>
      </c>
      <c r="FR3318">
        <v>162</v>
      </c>
      <c r="FS3318">
        <v>168</v>
      </c>
      <c r="FT3318">
        <v>184</v>
      </c>
    </row>
    <row r="3319" spans="2:176" x14ac:dyDescent="0.55000000000000004">
      <c r="B3319" t="s">
        <v>584</v>
      </c>
      <c r="C3319">
        <v>36.859148249999997</v>
      </c>
      <c r="D3319">
        <v>-76.359716289999994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1</v>
      </c>
      <c r="CD3319">
        <v>1</v>
      </c>
      <c r="CE3319">
        <v>1</v>
      </c>
      <c r="CF3319">
        <v>1</v>
      </c>
      <c r="CG3319">
        <v>1</v>
      </c>
      <c r="CH3319">
        <v>1</v>
      </c>
      <c r="CI3319">
        <v>1</v>
      </c>
      <c r="CJ3319">
        <v>1</v>
      </c>
      <c r="CK3319">
        <v>1</v>
      </c>
      <c r="CL3319">
        <v>1</v>
      </c>
      <c r="CM3319">
        <v>1</v>
      </c>
      <c r="CN3319">
        <v>1</v>
      </c>
      <c r="CO3319">
        <v>1</v>
      </c>
      <c r="CP3319">
        <v>1</v>
      </c>
      <c r="CQ3319">
        <v>1</v>
      </c>
      <c r="CR3319">
        <v>1</v>
      </c>
      <c r="CS3319">
        <v>1</v>
      </c>
      <c r="CT3319">
        <v>1</v>
      </c>
      <c r="CU3319">
        <v>1</v>
      </c>
      <c r="CV3319">
        <v>1</v>
      </c>
      <c r="CW3319">
        <v>1</v>
      </c>
      <c r="CX3319">
        <v>1</v>
      </c>
      <c r="CY3319">
        <v>1</v>
      </c>
      <c r="CZ3319">
        <v>1</v>
      </c>
      <c r="DA3319">
        <v>1</v>
      </c>
      <c r="DB3319">
        <v>1</v>
      </c>
      <c r="DC3319">
        <v>1</v>
      </c>
      <c r="DD3319">
        <v>1</v>
      </c>
      <c r="DE3319">
        <v>1</v>
      </c>
      <c r="DF3319">
        <v>1</v>
      </c>
      <c r="DG3319">
        <v>1</v>
      </c>
      <c r="DH3319">
        <v>1</v>
      </c>
      <c r="DI3319">
        <v>1</v>
      </c>
      <c r="DJ3319">
        <v>1</v>
      </c>
      <c r="DK3319">
        <v>1</v>
      </c>
      <c r="DL3319">
        <v>1</v>
      </c>
      <c r="DM3319">
        <v>1</v>
      </c>
      <c r="DN3319">
        <v>1</v>
      </c>
      <c r="DO3319">
        <v>1</v>
      </c>
      <c r="DP3319">
        <v>2</v>
      </c>
      <c r="DQ3319">
        <v>2</v>
      </c>
      <c r="DR3319">
        <v>3</v>
      </c>
      <c r="DS3319">
        <v>3</v>
      </c>
      <c r="DT3319">
        <v>3</v>
      </c>
      <c r="DU3319">
        <v>3</v>
      </c>
      <c r="DV3319">
        <v>3</v>
      </c>
      <c r="DW3319">
        <v>3</v>
      </c>
      <c r="DX3319">
        <v>3</v>
      </c>
      <c r="DY3319">
        <v>3</v>
      </c>
      <c r="DZ3319">
        <v>3</v>
      </c>
      <c r="EA3319">
        <v>3</v>
      </c>
      <c r="EB3319">
        <v>3</v>
      </c>
      <c r="EC3319">
        <v>3</v>
      </c>
      <c r="ED3319">
        <v>3</v>
      </c>
      <c r="EE3319">
        <v>3</v>
      </c>
      <c r="EF3319">
        <v>3</v>
      </c>
      <c r="EG3319">
        <v>2</v>
      </c>
      <c r="EH3319">
        <v>2</v>
      </c>
      <c r="EI3319">
        <v>2</v>
      </c>
      <c r="EJ3319">
        <v>2</v>
      </c>
      <c r="EK3319">
        <v>2</v>
      </c>
      <c r="EL3319">
        <v>3</v>
      </c>
      <c r="EM3319">
        <v>3</v>
      </c>
      <c r="EN3319">
        <v>3</v>
      </c>
      <c r="EO3319">
        <v>3</v>
      </c>
      <c r="EP3319">
        <v>5</v>
      </c>
      <c r="EQ3319">
        <v>5</v>
      </c>
      <c r="ER3319">
        <v>5</v>
      </c>
      <c r="ES3319">
        <v>5</v>
      </c>
      <c r="ET3319">
        <v>5</v>
      </c>
      <c r="EU3319">
        <v>5</v>
      </c>
      <c r="EV3319">
        <v>5</v>
      </c>
      <c r="EW3319">
        <v>6</v>
      </c>
      <c r="EX3319">
        <v>7</v>
      </c>
      <c r="EY3319">
        <v>7</v>
      </c>
      <c r="EZ3319">
        <v>7</v>
      </c>
      <c r="FA3319">
        <v>7</v>
      </c>
      <c r="FB3319">
        <v>7</v>
      </c>
      <c r="FC3319">
        <v>7</v>
      </c>
      <c r="FD3319">
        <v>7</v>
      </c>
      <c r="FE3319">
        <v>7</v>
      </c>
      <c r="FF3319">
        <v>7</v>
      </c>
      <c r="FG3319">
        <v>7</v>
      </c>
      <c r="FH3319">
        <v>7</v>
      </c>
      <c r="FI3319">
        <v>7</v>
      </c>
      <c r="FJ3319">
        <v>7</v>
      </c>
      <c r="FK3319">
        <v>7</v>
      </c>
      <c r="FL3319">
        <v>7</v>
      </c>
      <c r="FM3319">
        <v>7</v>
      </c>
      <c r="FN3319">
        <v>7</v>
      </c>
      <c r="FO3319">
        <v>7</v>
      </c>
      <c r="FP3319">
        <v>7</v>
      </c>
      <c r="FQ3319">
        <v>7</v>
      </c>
      <c r="FR3319">
        <v>7</v>
      </c>
      <c r="FS3319">
        <v>7</v>
      </c>
      <c r="FT3319">
        <v>7</v>
      </c>
    </row>
    <row r="3320" spans="2:176" x14ac:dyDescent="0.55000000000000004">
      <c r="B3320" t="s">
        <v>585</v>
      </c>
      <c r="C3320">
        <v>37.122228990000004</v>
      </c>
      <c r="D3320">
        <v>-80.56027319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1</v>
      </c>
      <c r="BY3320">
        <v>1</v>
      </c>
      <c r="BZ3320">
        <v>1</v>
      </c>
      <c r="CA3320">
        <v>1</v>
      </c>
      <c r="CB3320">
        <v>2</v>
      </c>
      <c r="CC3320">
        <v>2</v>
      </c>
      <c r="CD3320">
        <v>2</v>
      </c>
      <c r="CE3320">
        <v>2</v>
      </c>
      <c r="CF3320">
        <v>2</v>
      </c>
      <c r="CG3320">
        <v>2</v>
      </c>
      <c r="CH3320">
        <v>2</v>
      </c>
      <c r="CI3320">
        <v>3</v>
      </c>
      <c r="CJ3320">
        <v>3</v>
      </c>
      <c r="CK3320">
        <v>3</v>
      </c>
      <c r="CL3320">
        <v>3</v>
      </c>
      <c r="CM3320">
        <v>4</v>
      </c>
      <c r="CN3320">
        <v>4</v>
      </c>
      <c r="CO3320">
        <v>4</v>
      </c>
      <c r="CP3320">
        <v>4</v>
      </c>
      <c r="CQ3320">
        <v>4</v>
      </c>
      <c r="CR3320">
        <v>4</v>
      </c>
      <c r="CS3320">
        <v>4</v>
      </c>
      <c r="CT3320">
        <v>4</v>
      </c>
      <c r="CU3320">
        <v>4</v>
      </c>
      <c r="CV3320">
        <v>4</v>
      </c>
      <c r="CW3320">
        <v>4</v>
      </c>
      <c r="CX3320">
        <v>4</v>
      </c>
      <c r="CY3320">
        <v>4</v>
      </c>
      <c r="CZ3320">
        <v>4</v>
      </c>
      <c r="DA3320">
        <v>4</v>
      </c>
      <c r="DB3320">
        <v>4</v>
      </c>
      <c r="DC3320">
        <v>4</v>
      </c>
      <c r="DD3320">
        <v>4</v>
      </c>
      <c r="DE3320">
        <v>4</v>
      </c>
      <c r="DF3320">
        <v>4</v>
      </c>
      <c r="DG3320">
        <v>4</v>
      </c>
      <c r="DH3320">
        <v>4</v>
      </c>
      <c r="DI3320">
        <v>4</v>
      </c>
      <c r="DJ3320">
        <v>4</v>
      </c>
      <c r="DK3320">
        <v>4</v>
      </c>
      <c r="DL3320">
        <v>4</v>
      </c>
      <c r="DM3320">
        <v>4</v>
      </c>
      <c r="DN3320">
        <v>4</v>
      </c>
      <c r="DO3320">
        <v>4</v>
      </c>
      <c r="DP3320">
        <v>4</v>
      </c>
      <c r="DQ3320">
        <v>4</v>
      </c>
      <c r="DR3320">
        <v>4</v>
      </c>
      <c r="DS3320">
        <v>4</v>
      </c>
      <c r="DT3320">
        <v>4</v>
      </c>
      <c r="DU3320">
        <v>4</v>
      </c>
      <c r="DV3320">
        <v>4</v>
      </c>
      <c r="DW3320">
        <v>4</v>
      </c>
      <c r="DX3320">
        <v>4</v>
      </c>
      <c r="DY3320">
        <v>4</v>
      </c>
      <c r="DZ3320">
        <v>4</v>
      </c>
      <c r="EA3320">
        <v>4</v>
      </c>
      <c r="EB3320">
        <v>4</v>
      </c>
      <c r="EC3320">
        <v>4</v>
      </c>
      <c r="ED3320">
        <v>4</v>
      </c>
      <c r="EE3320">
        <v>4</v>
      </c>
      <c r="EF3320">
        <v>4</v>
      </c>
      <c r="EG3320">
        <v>4</v>
      </c>
      <c r="EH3320">
        <v>4</v>
      </c>
      <c r="EI3320">
        <v>4</v>
      </c>
      <c r="EJ3320">
        <v>5</v>
      </c>
      <c r="EK3320">
        <v>5</v>
      </c>
      <c r="EL3320">
        <v>5</v>
      </c>
      <c r="EM3320">
        <v>5</v>
      </c>
      <c r="EN3320">
        <v>6</v>
      </c>
      <c r="EO3320">
        <v>6</v>
      </c>
      <c r="EP3320">
        <v>6</v>
      </c>
      <c r="EQ3320">
        <v>7</v>
      </c>
      <c r="ER3320">
        <v>7</v>
      </c>
      <c r="ES3320">
        <v>8</v>
      </c>
      <c r="ET3320">
        <v>8</v>
      </c>
      <c r="EU3320">
        <v>8</v>
      </c>
      <c r="EV3320">
        <v>9</v>
      </c>
      <c r="EW3320">
        <v>10</v>
      </c>
      <c r="EX3320">
        <v>10</v>
      </c>
      <c r="EY3320">
        <v>10</v>
      </c>
      <c r="EZ3320">
        <v>10</v>
      </c>
      <c r="FA3320">
        <v>11</v>
      </c>
      <c r="FB3320">
        <v>11</v>
      </c>
      <c r="FC3320">
        <v>11</v>
      </c>
      <c r="FD3320">
        <v>12</v>
      </c>
      <c r="FE3320">
        <v>14</v>
      </c>
      <c r="FF3320">
        <v>15</v>
      </c>
      <c r="FG3320">
        <v>15</v>
      </c>
      <c r="FH3320">
        <v>19</v>
      </c>
      <c r="FI3320">
        <v>19</v>
      </c>
      <c r="FJ3320">
        <v>19</v>
      </c>
      <c r="FK3320">
        <v>20</v>
      </c>
      <c r="FL3320">
        <v>23</v>
      </c>
      <c r="FM3320">
        <v>27</v>
      </c>
      <c r="FN3320">
        <v>32</v>
      </c>
      <c r="FO3320">
        <v>33</v>
      </c>
      <c r="FP3320">
        <v>33</v>
      </c>
      <c r="FQ3320">
        <v>35</v>
      </c>
      <c r="FR3320">
        <v>35</v>
      </c>
      <c r="FS3320">
        <v>37</v>
      </c>
      <c r="FT3320">
        <v>37</v>
      </c>
    </row>
    <row r="3321" spans="2:176" x14ac:dyDescent="0.55000000000000004">
      <c r="B3321" t="s">
        <v>585</v>
      </c>
      <c r="C3321">
        <v>37.532557730000001</v>
      </c>
      <c r="D3321">
        <v>-77.47966920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1</v>
      </c>
      <c r="BW3321">
        <v>1</v>
      </c>
      <c r="BX3321">
        <v>1</v>
      </c>
      <c r="BY3321">
        <v>1</v>
      </c>
      <c r="BZ3321">
        <v>1</v>
      </c>
      <c r="CA3321">
        <v>1</v>
      </c>
      <c r="CB3321">
        <v>1</v>
      </c>
      <c r="CC3321">
        <v>1</v>
      </c>
      <c r="CD3321">
        <v>1</v>
      </c>
      <c r="CE3321">
        <v>1</v>
      </c>
      <c r="CF3321">
        <v>1</v>
      </c>
      <c r="CG3321">
        <v>1</v>
      </c>
      <c r="CH3321">
        <v>2</v>
      </c>
      <c r="CI3321">
        <v>2</v>
      </c>
      <c r="CJ3321">
        <v>2</v>
      </c>
      <c r="CK3321">
        <v>2</v>
      </c>
      <c r="CL3321">
        <v>2</v>
      </c>
      <c r="CM3321">
        <v>2</v>
      </c>
      <c r="CN3321">
        <v>2</v>
      </c>
      <c r="CO3321">
        <v>2</v>
      </c>
      <c r="CP3321">
        <v>2</v>
      </c>
      <c r="CQ3321">
        <v>2</v>
      </c>
      <c r="CR3321">
        <v>2</v>
      </c>
      <c r="CS3321">
        <v>2</v>
      </c>
      <c r="CT3321">
        <v>2</v>
      </c>
      <c r="CU3321">
        <v>2</v>
      </c>
      <c r="CV3321">
        <v>2</v>
      </c>
      <c r="CW3321">
        <v>2</v>
      </c>
      <c r="CX3321">
        <v>2</v>
      </c>
      <c r="CY3321">
        <v>2</v>
      </c>
      <c r="CZ3321">
        <v>2</v>
      </c>
      <c r="DA3321">
        <v>2</v>
      </c>
      <c r="DB3321">
        <v>2</v>
      </c>
      <c r="DC3321">
        <v>2</v>
      </c>
      <c r="DD3321">
        <v>2</v>
      </c>
      <c r="DE3321">
        <v>2</v>
      </c>
      <c r="DF3321">
        <v>2</v>
      </c>
      <c r="DG3321">
        <v>2</v>
      </c>
      <c r="DH3321">
        <v>2</v>
      </c>
      <c r="DI3321">
        <v>2</v>
      </c>
      <c r="DJ3321">
        <v>2</v>
      </c>
      <c r="DK3321">
        <v>2</v>
      </c>
      <c r="DL3321">
        <v>2</v>
      </c>
      <c r="DM3321">
        <v>2</v>
      </c>
      <c r="DN3321">
        <v>2</v>
      </c>
      <c r="DO3321">
        <v>2</v>
      </c>
      <c r="DP3321">
        <v>2</v>
      </c>
      <c r="DQ3321">
        <v>2</v>
      </c>
      <c r="DR3321">
        <v>2</v>
      </c>
      <c r="DS3321">
        <v>2</v>
      </c>
      <c r="DT3321">
        <v>2</v>
      </c>
      <c r="DU3321">
        <v>2</v>
      </c>
      <c r="DV3321">
        <v>2</v>
      </c>
      <c r="DW3321">
        <v>2</v>
      </c>
      <c r="DX3321">
        <v>2</v>
      </c>
      <c r="DY3321">
        <v>2</v>
      </c>
      <c r="DZ3321">
        <v>2</v>
      </c>
      <c r="EA3321">
        <v>2</v>
      </c>
      <c r="EB3321">
        <v>2</v>
      </c>
      <c r="EC3321">
        <v>2</v>
      </c>
      <c r="ED3321">
        <v>2</v>
      </c>
      <c r="EE3321">
        <v>2</v>
      </c>
      <c r="EF3321">
        <v>2</v>
      </c>
      <c r="EG3321">
        <v>2</v>
      </c>
      <c r="EH3321">
        <v>2</v>
      </c>
      <c r="EI3321">
        <v>2</v>
      </c>
      <c r="EJ3321">
        <v>3</v>
      </c>
      <c r="EK3321">
        <v>3</v>
      </c>
      <c r="EL3321">
        <v>3</v>
      </c>
      <c r="EM3321">
        <v>3</v>
      </c>
      <c r="EN3321">
        <v>3</v>
      </c>
      <c r="EO3321">
        <v>3</v>
      </c>
      <c r="EP3321">
        <v>3</v>
      </c>
      <c r="EQ3321">
        <v>3</v>
      </c>
      <c r="ER3321">
        <v>3</v>
      </c>
      <c r="ES3321">
        <v>3</v>
      </c>
      <c r="ET3321">
        <v>3</v>
      </c>
      <c r="EU3321">
        <v>3</v>
      </c>
      <c r="EV3321">
        <v>3</v>
      </c>
      <c r="EW3321">
        <v>3</v>
      </c>
      <c r="EX3321">
        <v>3</v>
      </c>
      <c r="EY3321">
        <v>3</v>
      </c>
      <c r="EZ3321">
        <v>3</v>
      </c>
      <c r="FA3321">
        <v>3</v>
      </c>
      <c r="FB3321">
        <v>3</v>
      </c>
      <c r="FC3321">
        <v>3</v>
      </c>
      <c r="FD3321">
        <v>3</v>
      </c>
      <c r="FE3321">
        <v>3</v>
      </c>
      <c r="FF3321">
        <v>3</v>
      </c>
      <c r="FG3321">
        <v>3</v>
      </c>
      <c r="FH3321">
        <v>3</v>
      </c>
      <c r="FI3321">
        <v>3</v>
      </c>
      <c r="FJ3321">
        <v>3</v>
      </c>
      <c r="FK3321">
        <v>3</v>
      </c>
      <c r="FL3321">
        <v>3</v>
      </c>
      <c r="FM3321">
        <v>3</v>
      </c>
      <c r="FN3321">
        <v>3</v>
      </c>
      <c r="FO3321">
        <v>3</v>
      </c>
      <c r="FP3321">
        <v>3</v>
      </c>
      <c r="FQ3321">
        <v>3</v>
      </c>
      <c r="FR3321">
        <v>3</v>
      </c>
      <c r="FS3321">
        <v>5</v>
      </c>
      <c r="FT3321">
        <v>7</v>
      </c>
    </row>
    <row r="3322" spans="2:176" x14ac:dyDescent="0.55000000000000004">
      <c r="B3322" t="s">
        <v>585</v>
      </c>
      <c r="C3322">
        <v>37.277910249999998</v>
      </c>
      <c r="D3322">
        <v>-79.961897660000005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1</v>
      </c>
      <c r="BZ3322">
        <v>1</v>
      </c>
      <c r="CA3322">
        <v>4</v>
      </c>
      <c r="CB3322">
        <v>4</v>
      </c>
      <c r="CC3322">
        <v>4</v>
      </c>
      <c r="CD3322">
        <v>4</v>
      </c>
      <c r="CE3322">
        <v>5</v>
      </c>
      <c r="CF3322">
        <v>6</v>
      </c>
      <c r="CG3322">
        <v>6</v>
      </c>
      <c r="CH3322">
        <v>6</v>
      </c>
      <c r="CI3322">
        <v>6</v>
      </c>
      <c r="CJ3322">
        <v>6</v>
      </c>
      <c r="CK3322">
        <v>6</v>
      </c>
      <c r="CL3322">
        <v>6</v>
      </c>
      <c r="CM3322">
        <v>6</v>
      </c>
      <c r="CN3322">
        <v>6</v>
      </c>
      <c r="CO3322">
        <v>6</v>
      </c>
      <c r="CP3322">
        <v>6</v>
      </c>
      <c r="CQ3322">
        <v>6</v>
      </c>
      <c r="CR3322">
        <v>6</v>
      </c>
      <c r="CS3322">
        <v>6</v>
      </c>
      <c r="CT3322">
        <v>6</v>
      </c>
      <c r="CU3322">
        <v>6</v>
      </c>
      <c r="CV3322">
        <v>6</v>
      </c>
      <c r="CW3322">
        <v>6</v>
      </c>
      <c r="CX3322">
        <v>6</v>
      </c>
      <c r="CY3322">
        <v>6</v>
      </c>
      <c r="CZ3322">
        <v>6</v>
      </c>
      <c r="DA3322">
        <v>6</v>
      </c>
      <c r="DB3322">
        <v>7</v>
      </c>
      <c r="DC3322">
        <v>7</v>
      </c>
      <c r="DD3322">
        <v>7</v>
      </c>
      <c r="DE3322">
        <v>7</v>
      </c>
      <c r="DF3322">
        <v>7</v>
      </c>
      <c r="DG3322">
        <v>7</v>
      </c>
      <c r="DH3322">
        <v>10</v>
      </c>
      <c r="DI3322">
        <v>10</v>
      </c>
      <c r="DJ3322">
        <v>12</v>
      </c>
      <c r="DK3322">
        <v>11</v>
      </c>
      <c r="DL3322">
        <v>11</v>
      </c>
      <c r="DM3322">
        <v>11</v>
      </c>
      <c r="DN3322">
        <v>11</v>
      </c>
      <c r="DO3322">
        <v>11</v>
      </c>
      <c r="DP3322">
        <v>11</v>
      </c>
      <c r="DQ3322">
        <v>11</v>
      </c>
      <c r="DR3322">
        <v>11</v>
      </c>
      <c r="DS3322">
        <v>11</v>
      </c>
      <c r="DT3322">
        <v>11</v>
      </c>
      <c r="DU3322">
        <v>11</v>
      </c>
      <c r="DV3322">
        <v>11</v>
      </c>
      <c r="DW3322">
        <v>12</v>
      </c>
      <c r="DX3322">
        <v>12</v>
      </c>
      <c r="DY3322">
        <v>12</v>
      </c>
      <c r="DZ3322">
        <v>12</v>
      </c>
      <c r="EA3322">
        <v>14</v>
      </c>
      <c r="EB3322">
        <v>14</v>
      </c>
      <c r="EC3322">
        <v>15</v>
      </c>
      <c r="ED3322">
        <v>17</v>
      </c>
      <c r="EE3322">
        <v>17</v>
      </c>
      <c r="EF3322">
        <v>20</v>
      </c>
      <c r="EG3322">
        <v>20</v>
      </c>
      <c r="EH3322">
        <v>21</v>
      </c>
      <c r="EI3322">
        <v>20</v>
      </c>
      <c r="EJ3322">
        <v>20</v>
      </c>
      <c r="EK3322">
        <v>20</v>
      </c>
      <c r="EL3322">
        <v>20</v>
      </c>
      <c r="EM3322">
        <v>20</v>
      </c>
      <c r="EN3322">
        <v>20</v>
      </c>
      <c r="EO3322">
        <v>21</v>
      </c>
      <c r="EP3322">
        <v>21</v>
      </c>
      <c r="EQ3322">
        <v>24</v>
      </c>
      <c r="ER3322">
        <v>24</v>
      </c>
      <c r="ES3322">
        <v>25</v>
      </c>
      <c r="ET3322">
        <v>25</v>
      </c>
      <c r="EU3322">
        <v>26</v>
      </c>
      <c r="EV3322">
        <v>26</v>
      </c>
      <c r="EW3322">
        <v>30</v>
      </c>
      <c r="EX3322">
        <v>30</v>
      </c>
      <c r="EY3322">
        <v>31</v>
      </c>
      <c r="EZ3322">
        <v>31</v>
      </c>
      <c r="FA3322">
        <v>31</v>
      </c>
      <c r="FB3322">
        <v>31</v>
      </c>
      <c r="FC3322">
        <v>32</v>
      </c>
      <c r="FD3322">
        <v>32</v>
      </c>
      <c r="FE3322">
        <v>32</v>
      </c>
      <c r="FF3322">
        <v>34</v>
      </c>
      <c r="FG3322">
        <v>34</v>
      </c>
      <c r="FH3322">
        <v>34</v>
      </c>
      <c r="FI3322">
        <v>34</v>
      </c>
      <c r="FJ3322">
        <v>34</v>
      </c>
      <c r="FK3322">
        <v>35</v>
      </c>
      <c r="FL3322">
        <v>36</v>
      </c>
      <c r="FM3322">
        <v>36</v>
      </c>
      <c r="FN3322">
        <v>36</v>
      </c>
      <c r="FO3322">
        <v>36</v>
      </c>
      <c r="FP3322">
        <v>36</v>
      </c>
      <c r="FQ3322">
        <v>37</v>
      </c>
      <c r="FR3322">
        <v>39</v>
      </c>
      <c r="FS3322">
        <v>41</v>
      </c>
      <c r="FT3322">
        <v>43</v>
      </c>
    </row>
    <row r="3323" spans="2:176" x14ac:dyDescent="0.55000000000000004">
      <c r="B3323" t="s">
        <v>585</v>
      </c>
      <c r="C3323">
        <v>37.283619299999998</v>
      </c>
      <c r="D3323">
        <v>-80.062194550000001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1</v>
      </c>
      <c r="BK3323">
        <v>1</v>
      </c>
      <c r="BL3323">
        <v>1</v>
      </c>
      <c r="BM3323">
        <v>1</v>
      </c>
      <c r="BN3323">
        <v>1</v>
      </c>
      <c r="BO3323">
        <v>1</v>
      </c>
      <c r="BP3323">
        <v>1</v>
      </c>
      <c r="BQ3323">
        <v>1</v>
      </c>
      <c r="BR3323">
        <v>2</v>
      </c>
      <c r="BS3323">
        <v>2</v>
      </c>
      <c r="BT3323">
        <v>2</v>
      </c>
      <c r="BU3323">
        <v>2</v>
      </c>
      <c r="BV3323">
        <v>2</v>
      </c>
      <c r="BW3323">
        <v>3</v>
      </c>
      <c r="BX3323">
        <v>3</v>
      </c>
      <c r="BY3323">
        <v>3</v>
      </c>
      <c r="BZ3323">
        <v>3</v>
      </c>
      <c r="CA3323">
        <v>3</v>
      </c>
      <c r="CB3323">
        <v>3</v>
      </c>
      <c r="CC3323">
        <v>3</v>
      </c>
      <c r="CD3323">
        <v>3</v>
      </c>
      <c r="CE3323">
        <v>3</v>
      </c>
      <c r="CF3323">
        <v>3</v>
      </c>
      <c r="CG3323">
        <v>3</v>
      </c>
      <c r="CH3323">
        <v>3</v>
      </c>
      <c r="CI3323">
        <v>3</v>
      </c>
      <c r="CJ3323">
        <v>3</v>
      </c>
      <c r="CK3323">
        <v>3</v>
      </c>
      <c r="CL3323">
        <v>3</v>
      </c>
      <c r="CM3323">
        <v>3</v>
      </c>
      <c r="CN3323">
        <v>3</v>
      </c>
      <c r="CO3323">
        <v>3</v>
      </c>
      <c r="CP3323">
        <v>3</v>
      </c>
      <c r="CQ3323">
        <v>3</v>
      </c>
      <c r="CR3323">
        <v>3</v>
      </c>
      <c r="CS3323">
        <v>3</v>
      </c>
      <c r="CT3323">
        <v>3</v>
      </c>
      <c r="CU3323">
        <v>3</v>
      </c>
      <c r="CV3323">
        <v>3</v>
      </c>
      <c r="CW3323">
        <v>3</v>
      </c>
      <c r="CX3323">
        <v>3</v>
      </c>
      <c r="CY3323">
        <v>3</v>
      </c>
      <c r="CZ3323">
        <v>3</v>
      </c>
      <c r="DA3323">
        <v>3</v>
      </c>
      <c r="DB3323">
        <v>3</v>
      </c>
      <c r="DC3323">
        <v>3</v>
      </c>
      <c r="DD3323">
        <v>3</v>
      </c>
      <c r="DE3323">
        <v>3</v>
      </c>
      <c r="DF3323">
        <v>3</v>
      </c>
      <c r="DG3323">
        <v>3</v>
      </c>
      <c r="DH3323">
        <v>3</v>
      </c>
      <c r="DI3323">
        <v>3</v>
      </c>
      <c r="DJ3323">
        <v>3</v>
      </c>
      <c r="DK3323">
        <v>3</v>
      </c>
      <c r="DL3323">
        <v>3</v>
      </c>
      <c r="DM3323">
        <v>3</v>
      </c>
      <c r="DN3323">
        <v>3</v>
      </c>
      <c r="DO3323">
        <v>3</v>
      </c>
      <c r="DP3323">
        <v>3</v>
      </c>
      <c r="DQ3323">
        <v>3</v>
      </c>
      <c r="DR3323">
        <v>3</v>
      </c>
      <c r="DS3323">
        <v>3</v>
      </c>
      <c r="DT3323">
        <v>3</v>
      </c>
      <c r="DU3323">
        <v>3</v>
      </c>
      <c r="DV3323">
        <v>3</v>
      </c>
      <c r="DW3323">
        <v>3</v>
      </c>
      <c r="DX3323">
        <v>3</v>
      </c>
      <c r="DY3323">
        <v>3</v>
      </c>
      <c r="DZ3323">
        <v>3</v>
      </c>
      <c r="EA3323">
        <v>3</v>
      </c>
      <c r="EB3323">
        <v>3</v>
      </c>
      <c r="EC3323">
        <v>3</v>
      </c>
      <c r="ED3323">
        <v>3</v>
      </c>
      <c r="EE3323">
        <v>3</v>
      </c>
      <c r="EF3323">
        <v>3</v>
      </c>
      <c r="EG3323">
        <v>3</v>
      </c>
      <c r="EH3323">
        <v>3</v>
      </c>
      <c r="EI3323">
        <v>3</v>
      </c>
      <c r="EJ3323">
        <v>3</v>
      </c>
      <c r="EK3323">
        <v>3</v>
      </c>
      <c r="EL3323">
        <v>3</v>
      </c>
      <c r="EM3323">
        <v>3</v>
      </c>
      <c r="EN3323">
        <v>3</v>
      </c>
      <c r="EO3323">
        <v>3</v>
      </c>
      <c r="EP3323">
        <v>3</v>
      </c>
      <c r="EQ3323">
        <v>3</v>
      </c>
      <c r="ER3323">
        <v>3</v>
      </c>
      <c r="ES3323">
        <v>3</v>
      </c>
      <c r="ET3323">
        <v>3</v>
      </c>
      <c r="EU3323">
        <v>3</v>
      </c>
      <c r="EV3323">
        <v>3</v>
      </c>
      <c r="EW3323">
        <v>3</v>
      </c>
      <c r="EX3323">
        <v>3</v>
      </c>
      <c r="EY3323">
        <v>3</v>
      </c>
      <c r="EZ3323">
        <v>3</v>
      </c>
      <c r="FA3323">
        <v>3</v>
      </c>
      <c r="FB3323">
        <v>3</v>
      </c>
      <c r="FC3323">
        <v>3</v>
      </c>
      <c r="FD3323">
        <v>3</v>
      </c>
      <c r="FE3323">
        <v>3</v>
      </c>
      <c r="FF3323">
        <v>3</v>
      </c>
      <c r="FG3323">
        <v>3</v>
      </c>
      <c r="FH3323">
        <v>3</v>
      </c>
      <c r="FI3323">
        <v>3</v>
      </c>
      <c r="FJ3323">
        <v>3</v>
      </c>
      <c r="FK3323">
        <v>3</v>
      </c>
      <c r="FL3323">
        <v>3</v>
      </c>
      <c r="FM3323">
        <v>3</v>
      </c>
      <c r="FN3323">
        <v>3</v>
      </c>
      <c r="FO3323">
        <v>3</v>
      </c>
      <c r="FP3323">
        <v>4</v>
      </c>
      <c r="FQ3323">
        <v>4</v>
      </c>
      <c r="FR3323">
        <v>4</v>
      </c>
      <c r="FS3323">
        <v>5</v>
      </c>
      <c r="FT3323">
        <v>6</v>
      </c>
    </row>
    <row r="3324" spans="2:176" x14ac:dyDescent="0.55000000000000004">
      <c r="B3324" t="s">
        <v>585</v>
      </c>
      <c r="C3324">
        <v>38.159655440000002</v>
      </c>
      <c r="D3324">
        <v>-79.059799369999993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1</v>
      </c>
      <c r="BJ3324">
        <v>2</v>
      </c>
      <c r="BK3324">
        <v>2</v>
      </c>
      <c r="BL3324">
        <v>3</v>
      </c>
      <c r="BM3324">
        <v>3</v>
      </c>
      <c r="BN3324">
        <v>3</v>
      </c>
      <c r="BO3324">
        <v>3</v>
      </c>
      <c r="BP3324">
        <v>3</v>
      </c>
      <c r="BQ3324">
        <v>4</v>
      </c>
      <c r="BR3324">
        <v>5</v>
      </c>
      <c r="BS3324">
        <v>6</v>
      </c>
      <c r="BT3324">
        <v>6</v>
      </c>
      <c r="BU3324">
        <v>7</v>
      </c>
      <c r="BV3324">
        <v>9</v>
      </c>
      <c r="BW3324">
        <v>11</v>
      </c>
      <c r="BX3324">
        <v>17</v>
      </c>
      <c r="BY3324">
        <v>24</v>
      </c>
      <c r="BZ3324">
        <v>24</v>
      </c>
      <c r="CA3324">
        <v>29</v>
      </c>
      <c r="CB3324">
        <v>39</v>
      </c>
      <c r="CC3324">
        <v>41</v>
      </c>
      <c r="CD3324">
        <v>41</v>
      </c>
      <c r="CE3324">
        <v>50</v>
      </c>
      <c r="CF3324">
        <v>55</v>
      </c>
      <c r="CG3324">
        <v>60</v>
      </c>
      <c r="CH3324">
        <v>68</v>
      </c>
      <c r="CI3324">
        <v>77</v>
      </c>
      <c r="CJ3324">
        <v>97</v>
      </c>
      <c r="CK3324">
        <v>114</v>
      </c>
      <c r="CL3324">
        <v>139</v>
      </c>
      <c r="CM3324">
        <v>180</v>
      </c>
      <c r="CN3324">
        <v>204</v>
      </c>
      <c r="CO3324">
        <v>215</v>
      </c>
      <c r="CP3324">
        <v>285</v>
      </c>
      <c r="CQ3324">
        <v>314</v>
      </c>
      <c r="CR3324">
        <v>402</v>
      </c>
      <c r="CS3324">
        <v>455</v>
      </c>
      <c r="CT3324">
        <v>605</v>
      </c>
      <c r="CU3324">
        <v>720</v>
      </c>
      <c r="CV3324">
        <v>776</v>
      </c>
      <c r="CW3324">
        <v>853</v>
      </c>
      <c r="CX3324">
        <v>920</v>
      </c>
      <c r="CY3324">
        <v>971</v>
      </c>
      <c r="CZ3324">
        <v>1057</v>
      </c>
      <c r="DA3324">
        <v>1175</v>
      </c>
      <c r="DB3324">
        <v>1272</v>
      </c>
      <c r="DC3324">
        <v>1358</v>
      </c>
      <c r="DD3324">
        <v>1448</v>
      </c>
      <c r="DE3324">
        <v>1545</v>
      </c>
      <c r="DF3324">
        <v>1653</v>
      </c>
      <c r="DG3324">
        <v>1706</v>
      </c>
      <c r="DH3324">
        <v>1777</v>
      </c>
      <c r="DI3324">
        <v>1834</v>
      </c>
      <c r="DJ3324">
        <v>1897</v>
      </c>
      <c r="DK3324">
        <v>1924</v>
      </c>
      <c r="DL3324">
        <v>1958</v>
      </c>
      <c r="DM3324">
        <v>1982</v>
      </c>
      <c r="DN3324">
        <v>1999</v>
      </c>
      <c r="DO3324">
        <v>2034</v>
      </c>
      <c r="DP3324">
        <v>2070</v>
      </c>
      <c r="DQ3324">
        <v>2096</v>
      </c>
      <c r="DR3324">
        <v>2102</v>
      </c>
      <c r="DS3324">
        <v>2118</v>
      </c>
      <c r="DT3324">
        <v>2135</v>
      </c>
      <c r="DU3324">
        <v>2177</v>
      </c>
      <c r="DV3324">
        <v>2204</v>
      </c>
      <c r="DW3324">
        <v>2238</v>
      </c>
      <c r="DX3324">
        <v>2243</v>
      </c>
      <c r="DY3324">
        <v>2249</v>
      </c>
      <c r="DZ3324">
        <v>2249</v>
      </c>
      <c r="EA3324">
        <v>2285</v>
      </c>
      <c r="EB3324">
        <v>2300</v>
      </c>
      <c r="EC3324">
        <v>2308</v>
      </c>
      <c r="ED3324">
        <v>2318</v>
      </c>
      <c r="EE3324">
        <v>2319</v>
      </c>
      <c r="EF3324">
        <v>2320</v>
      </c>
      <c r="EG3324">
        <v>2334</v>
      </c>
      <c r="EH3324">
        <v>2350</v>
      </c>
      <c r="EI3324">
        <v>2361</v>
      </c>
      <c r="EJ3324">
        <v>2369</v>
      </c>
      <c r="EK3324">
        <v>2374</v>
      </c>
      <c r="EL3324">
        <v>2377</v>
      </c>
      <c r="EM3324">
        <v>2377</v>
      </c>
      <c r="EN3324">
        <v>2399</v>
      </c>
      <c r="EO3324">
        <v>2405</v>
      </c>
      <c r="EP3324">
        <v>2421</v>
      </c>
      <c r="EQ3324">
        <v>2442</v>
      </c>
      <c r="ER3324">
        <v>2458</v>
      </c>
      <c r="ES3324">
        <v>2469</v>
      </c>
      <c r="ET3324">
        <v>2469</v>
      </c>
      <c r="EU3324">
        <v>2492</v>
      </c>
      <c r="EV3324">
        <v>2507</v>
      </c>
      <c r="EW3324">
        <v>2520</v>
      </c>
      <c r="EX3324">
        <v>2538</v>
      </c>
      <c r="EY3324">
        <v>2572</v>
      </c>
      <c r="EZ3324">
        <v>2580</v>
      </c>
      <c r="FA3324">
        <v>2581</v>
      </c>
      <c r="FB3324">
        <v>2620</v>
      </c>
      <c r="FC3324">
        <v>2661</v>
      </c>
      <c r="FD3324">
        <v>2698</v>
      </c>
      <c r="FE3324">
        <v>2738</v>
      </c>
      <c r="FF3324">
        <v>2777</v>
      </c>
      <c r="FG3324">
        <v>2826</v>
      </c>
      <c r="FH3324">
        <v>2825</v>
      </c>
      <c r="FI3324">
        <v>2873</v>
      </c>
      <c r="FJ3324">
        <v>2916</v>
      </c>
      <c r="FK3324">
        <v>2937</v>
      </c>
      <c r="FL3324">
        <v>2968</v>
      </c>
      <c r="FM3324">
        <v>2997</v>
      </c>
      <c r="FN3324">
        <v>3018</v>
      </c>
      <c r="FO3324">
        <v>3049</v>
      </c>
      <c r="FP3324">
        <v>3072</v>
      </c>
      <c r="FQ3324">
        <v>3087</v>
      </c>
      <c r="FR3324">
        <v>3123</v>
      </c>
      <c r="FS3324">
        <v>3144</v>
      </c>
      <c r="FT3324">
        <v>3197</v>
      </c>
    </row>
    <row r="3325" spans="2:176" x14ac:dyDescent="0.55000000000000004">
      <c r="B3325" t="s">
        <v>585</v>
      </c>
      <c r="C3325">
        <v>36.701553939999997</v>
      </c>
      <c r="D3325">
        <v>-76.636035539999995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1</v>
      </c>
      <c r="BW3325">
        <v>1</v>
      </c>
      <c r="BX3325">
        <v>2</v>
      </c>
      <c r="BY3325">
        <v>2</v>
      </c>
      <c r="BZ3325">
        <v>2</v>
      </c>
      <c r="CA3325">
        <v>2</v>
      </c>
      <c r="CB3325">
        <v>2</v>
      </c>
      <c r="CC3325">
        <v>2</v>
      </c>
      <c r="CD3325">
        <v>2</v>
      </c>
      <c r="CE3325">
        <v>2</v>
      </c>
      <c r="CF3325">
        <v>2</v>
      </c>
      <c r="CG3325">
        <v>3</v>
      </c>
      <c r="CH3325">
        <v>3</v>
      </c>
      <c r="CI3325">
        <v>3</v>
      </c>
      <c r="CJ3325">
        <v>4</v>
      </c>
      <c r="CK3325">
        <v>4</v>
      </c>
      <c r="CL3325">
        <v>4</v>
      </c>
      <c r="CM3325">
        <v>4</v>
      </c>
      <c r="CN3325">
        <v>4</v>
      </c>
      <c r="CO3325">
        <v>4</v>
      </c>
      <c r="CP3325">
        <v>4</v>
      </c>
      <c r="CQ3325">
        <v>4</v>
      </c>
      <c r="CR3325">
        <v>4</v>
      </c>
      <c r="CS3325">
        <v>4</v>
      </c>
      <c r="CT3325">
        <v>4</v>
      </c>
      <c r="CU3325">
        <v>4</v>
      </c>
      <c r="CV3325">
        <v>4</v>
      </c>
      <c r="CW3325">
        <v>4</v>
      </c>
      <c r="CX3325">
        <v>4</v>
      </c>
      <c r="CY3325">
        <v>4</v>
      </c>
      <c r="CZ3325">
        <v>4</v>
      </c>
      <c r="DA3325">
        <v>4</v>
      </c>
      <c r="DB3325">
        <v>4</v>
      </c>
      <c r="DC3325">
        <v>4</v>
      </c>
      <c r="DD3325">
        <v>5</v>
      </c>
      <c r="DE3325">
        <v>6</v>
      </c>
      <c r="DF3325">
        <v>6</v>
      </c>
      <c r="DG3325">
        <v>5</v>
      </c>
      <c r="DH3325">
        <v>5</v>
      </c>
      <c r="DI3325">
        <v>5</v>
      </c>
      <c r="DJ3325">
        <v>5</v>
      </c>
      <c r="DK3325">
        <v>5</v>
      </c>
      <c r="DL3325">
        <v>5</v>
      </c>
      <c r="DM3325">
        <v>5</v>
      </c>
      <c r="DN3325">
        <v>5</v>
      </c>
      <c r="DO3325">
        <v>5</v>
      </c>
      <c r="DP3325">
        <v>5</v>
      </c>
      <c r="DQ3325">
        <v>5</v>
      </c>
      <c r="DR3325">
        <v>5</v>
      </c>
      <c r="DS3325">
        <v>5</v>
      </c>
      <c r="DT3325">
        <v>5</v>
      </c>
      <c r="DU3325">
        <v>5</v>
      </c>
      <c r="DV3325">
        <v>5</v>
      </c>
      <c r="DW3325">
        <v>5</v>
      </c>
      <c r="DX3325">
        <v>5</v>
      </c>
      <c r="DY3325">
        <v>5</v>
      </c>
      <c r="DZ3325">
        <v>5</v>
      </c>
      <c r="EA3325">
        <v>5</v>
      </c>
      <c r="EB3325">
        <v>5</v>
      </c>
      <c r="EC3325">
        <v>5</v>
      </c>
      <c r="ED3325">
        <v>6</v>
      </c>
      <c r="EE3325">
        <v>6</v>
      </c>
      <c r="EF3325">
        <v>6</v>
      </c>
      <c r="EG3325">
        <v>6</v>
      </c>
      <c r="EH3325">
        <v>6</v>
      </c>
      <c r="EI3325">
        <v>6</v>
      </c>
      <c r="EJ3325">
        <v>6</v>
      </c>
      <c r="EK3325">
        <v>6</v>
      </c>
      <c r="EL3325">
        <v>6</v>
      </c>
      <c r="EM3325">
        <v>6</v>
      </c>
      <c r="EN3325">
        <v>6</v>
      </c>
      <c r="EO3325">
        <v>6</v>
      </c>
      <c r="EP3325">
        <v>7</v>
      </c>
      <c r="EQ3325">
        <v>7</v>
      </c>
      <c r="ER3325">
        <v>7</v>
      </c>
      <c r="ES3325">
        <v>7</v>
      </c>
      <c r="ET3325">
        <v>7</v>
      </c>
      <c r="EU3325">
        <v>7</v>
      </c>
      <c r="EV3325">
        <v>7</v>
      </c>
      <c r="EW3325">
        <v>6</v>
      </c>
      <c r="EX3325">
        <v>7</v>
      </c>
      <c r="EY3325">
        <v>6</v>
      </c>
      <c r="EZ3325">
        <v>6</v>
      </c>
      <c r="FA3325">
        <v>6</v>
      </c>
      <c r="FB3325">
        <v>7</v>
      </c>
      <c r="FC3325">
        <v>7</v>
      </c>
      <c r="FD3325">
        <v>7</v>
      </c>
      <c r="FE3325">
        <v>7</v>
      </c>
      <c r="FF3325">
        <v>7</v>
      </c>
      <c r="FG3325">
        <v>7</v>
      </c>
      <c r="FH3325">
        <v>7</v>
      </c>
      <c r="FI3325">
        <v>7</v>
      </c>
      <c r="FJ3325">
        <v>8</v>
      </c>
      <c r="FK3325">
        <v>7</v>
      </c>
      <c r="FL3325">
        <v>8</v>
      </c>
      <c r="FM3325">
        <v>8</v>
      </c>
      <c r="FN3325">
        <v>8</v>
      </c>
      <c r="FO3325">
        <v>8</v>
      </c>
      <c r="FP3325">
        <v>9</v>
      </c>
      <c r="FQ3325">
        <v>10</v>
      </c>
      <c r="FR3325">
        <v>11</v>
      </c>
      <c r="FS3325">
        <v>11</v>
      </c>
      <c r="FT3325">
        <v>13</v>
      </c>
    </row>
    <row r="3326" spans="2:176" x14ac:dyDescent="0.55000000000000004">
      <c r="B3326" t="s">
        <v>585</v>
      </c>
      <c r="C3326">
        <v>36.732857340000002</v>
      </c>
      <c r="D3326">
        <v>-76.045669340000003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2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  <c r="EB3326">
        <v>1</v>
      </c>
      <c r="EC3326">
        <v>1</v>
      </c>
      <c r="ED3326">
        <v>1</v>
      </c>
      <c r="EE3326">
        <v>1</v>
      </c>
      <c r="EF3326">
        <v>1</v>
      </c>
      <c r="EG3326">
        <v>1</v>
      </c>
      <c r="EH3326">
        <v>1</v>
      </c>
      <c r="EI3326">
        <v>1</v>
      </c>
      <c r="EJ3326">
        <v>1</v>
      </c>
      <c r="EK3326">
        <v>1</v>
      </c>
      <c r="EL3326">
        <v>1</v>
      </c>
      <c r="EM3326">
        <v>1</v>
      </c>
      <c r="EN3326">
        <v>1</v>
      </c>
      <c r="EO3326">
        <v>1</v>
      </c>
      <c r="EP3326">
        <v>1</v>
      </c>
      <c r="EQ3326">
        <v>2</v>
      </c>
      <c r="ER3326">
        <v>2</v>
      </c>
      <c r="ES3326">
        <v>2</v>
      </c>
      <c r="ET3326">
        <v>2</v>
      </c>
      <c r="EU3326">
        <v>3</v>
      </c>
      <c r="EV3326">
        <v>3</v>
      </c>
      <c r="EW3326">
        <v>2</v>
      </c>
      <c r="EX3326">
        <v>2</v>
      </c>
      <c r="EY3326">
        <v>2</v>
      </c>
      <c r="EZ3326">
        <v>2</v>
      </c>
      <c r="FA3326">
        <v>2</v>
      </c>
      <c r="FB3326">
        <v>2</v>
      </c>
      <c r="FC3326">
        <v>2</v>
      </c>
      <c r="FD3326">
        <v>2</v>
      </c>
      <c r="FE3326">
        <v>2</v>
      </c>
      <c r="FF3326">
        <v>3</v>
      </c>
      <c r="FG3326">
        <v>3</v>
      </c>
      <c r="FH3326">
        <v>3</v>
      </c>
      <c r="FI3326">
        <v>3</v>
      </c>
      <c r="FJ3326">
        <v>3</v>
      </c>
      <c r="FK3326">
        <v>3</v>
      </c>
      <c r="FL3326">
        <v>3</v>
      </c>
      <c r="FM3326">
        <v>4</v>
      </c>
      <c r="FN3326">
        <v>4</v>
      </c>
      <c r="FO3326">
        <v>4</v>
      </c>
      <c r="FP3326">
        <v>5</v>
      </c>
      <c r="FQ3326">
        <v>5</v>
      </c>
      <c r="FR3326">
        <v>6</v>
      </c>
      <c r="FS3326">
        <v>5</v>
      </c>
      <c r="FT3326">
        <v>5</v>
      </c>
    </row>
    <row r="3327" spans="2:176" x14ac:dyDescent="0.55000000000000004">
      <c r="B3327" t="s">
        <v>585</v>
      </c>
      <c r="C3327">
        <v>38.06451466</v>
      </c>
      <c r="D3327">
        <v>-78.902939050000001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1</v>
      </c>
      <c r="BK3327">
        <v>1</v>
      </c>
      <c r="BL3327">
        <v>1</v>
      </c>
      <c r="BM3327">
        <v>1</v>
      </c>
      <c r="BN3327">
        <v>1</v>
      </c>
      <c r="BO3327">
        <v>1</v>
      </c>
      <c r="BP3327">
        <v>1</v>
      </c>
      <c r="BQ3327">
        <v>1</v>
      </c>
      <c r="BR3327">
        <v>1</v>
      </c>
      <c r="BS3327">
        <v>1</v>
      </c>
      <c r="BT3327">
        <v>1</v>
      </c>
      <c r="BU3327">
        <v>1</v>
      </c>
      <c r="BV3327">
        <v>1</v>
      </c>
      <c r="BW3327">
        <v>2</v>
      </c>
      <c r="BX3327">
        <v>3</v>
      </c>
      <c r="BY3327">
        <v>3</v>
      </c>
      <c r="BZ3327">
        <v>3</v>
      </c>
      <c r="CA3327">
        <v>4</v>
      </c>
      <c r="CB3327">
        <v>4</v>
      </c>
      <c r="CC3327">
        <v>4</v>
      </c>
      <c r="CD3327">
        <v>4</v>
      </c>
      <c r="CE3327">
        <v>4</v>
      </c>
      <c r="CF3327">
        <v>4</v>
      </c>
      <c r="CG3327">
        <v>4</v>
      </c>
      <c r="CH3327">
        <v>4</v>
      </c>
      <c r="CI3327">
        <v>5</v>
      </c>
      <c r="CJ3327">
        <v>5</v>
      </c>
      <c r="CK3327">
        <v>5</v>
      </c>
      <c r="CL3327">
        <v>5</v>
      </c>
      <c r="CM3327">
        <v>5</v>
      </c>
      <c r="CN3327">
        <v>5</v>
      </c>
      <c r="CO3327">
        <v>6</v>
      </c>
      <c r="CP3327">
        <v>6</v>
      </c>
      <c r="CQ3327">
        <v>6</v>
      </c>
      <c r="CR3327">
        <v>6</v>
      </c>
      <c r="CS3327">
        <v>6</v>
      </c>
      <c r="CT3327">
        <v>7</v>
      </c>
      <c r="CU3327">
        <v>7</v>
      </c>
      <c r="CV3327">
        <v>7</v>
      </c>
      <c r="CW3327">
        <v>9</v>
      </c>
      <c r="CX3327">
        <v>10</v>
      </c>
      <c r="CY3327">
        <v>12</v>
      </c>
      <c r="CZ3327">
        <v>13</v>
      </c>
      <c r="DA3327">
        <v>14</v>
      </c>
      <c r="DB3327">
        <v>16</v>
      </c>
      <c r="DC3327">
        <v>18</v>
      </c>
      <c r="DD3327">
        <v>19</v>
      </c>
      <c r="DE3327">
        <v>20</v>
      </c>
      <c r="DF3327">
        <v>20</v>
      </c>
      <c r="DG3327">
        <v>22</v>
      </c>
      <c r="DH3327">
        <v>34</v>
      </c>
      <c r="DI3327">
        <v>35</v>
      </c>
      <c r="DJ3327">
        <v>40</v>
      </c>
      <c r="DK3327">
        <v>41</v>
      </c>
      <c r="DL3327">
        <v>43</v>
      </c>
      <c r="DM3327">
        <v>44</v>
      </c>
      <c r="DN3327">
        <v>46</v>
      </c>
      <c r="DO3327">
        <v>55</v>
      </c>
      <c r="DP3327">
        <v>56</v>
      </c>
      <c r="DQ3327">
        <v>57</v>
      </c>
      <c r="DR3327">
        <v>58</v>
      </c>
      <c r="DS3327">
        <v>58</v>
      </c>
      <c r="DT3327">
        <v>60</v>
      </c>
      <c r="DU3327">
        <v>61</v>
      </c>
      <c r="DV3327">
        <v>67</v>
      </c>
      <c r="DW3327">
        <v>69</v>
      </c>
      <c r="DX3327">
        <v>69</v>
      </c>
      <c r="DY3327">
        <v>70</v>
      </c>
      <c r="DZ3327">
        <v>73</v>
      </c>
      <c r="EA3327">
        <v>74</v>
      </c>
      <c r="EB3327">
        <v>74</v>
      </c>
      <c r="EC3327">
        <v>75</v>
      </c>
      <c r="ED3327">
        <v>76</v>
      </c>
      <c r="EE3327">
        <v>76</v>
      </c>
      <c r="EF3327">
        <v>77</v>
      </c>
      <c r="EG3327">
        <v>78</v>
      </c>
      <c r="EH3327">
        <v>79</v>
      </c>
      <c r="EI3327">
        <v>79</v>
      </c>
      <c r="EJ3327">
        <v>79</v>
      </c>
      <c r="EK3327">
        <v>79</v>
      </c>
      <c r="EL3327">
        <v>80</v>
      </c>
      <c r="EM3327">
        <v>81</v>
      </c>
      <c r="EN3327">
        <v>81</v>
      </c>
      <c r="EO3327">
        <v>81</v>
      </c>
      <c r="EP3327">
        <v>83</v>
      </c>
      <c r="EQ3327">
        <v>84</v>
      </c>
      <c r="ER3327">
        <v>86</v>
      </c>
      <c r="ES3327">
        <v>86</v>
      </c>
      <c r="ET3327">
        <v>86</v>
      </c>
      <c r="EU3327">
        <v>87</v>
      </c>
      <c r="EV3327">
        <v>88</v>
      </c>
      <c r="EW3327">
        <v>90</v>
      </c>
      <c r="EX3327">
        <v>90</v>
      </c>
      <c r="EY3327">
        <v>90</v>
      </c>
      <c r="EZ3327">
        <v>92</v>
      </c>
      <c r="FA3327">
        <v>92</v>
      </c>
      <c r="FB3327">
        <v>92</v>
      </c>
      <c r="FC3327">
        <v>92</v>
      </c>
      <c r="FD3327">
        <v>94</v>
      </c>
      <c r="FE3327">
        <v>96</v>
      </c>
      <c r="FF3327">
        <v>97</v>
      </c>
      <c r="FG3327">
        <v>103</v>
      </c>
      <c r="FH3327">
        <v>106</v>
      </c>
      <c r="FI3327">
        <v>108</v>
      </c>
      <c r="FJ3327">
        <v>111</v>
      </c>
      <c r="FK3327">
        <v>112</v>
      </c>
      <c r="FL3327">
        <v>113</v>
      </c>
      <c r="FM3327">
        <v>117</v>
      </c>
      <c r="FN3327">
        <v>118</v>
      </c>
      <c r="FO3327">
        <v>119</v>
      </c>
      <c r="FP3327">
        <v>125</v>
      </c>
      <c r="FQ3327">
        <v>127</v>
      </c>
      <c r="FR3327">
        <v>133</v>
      </c>
      <c r="FS3327">
        <v>143</v>
      </c>
      <c r="FT3327">
        <v>151</v>
      </c>
    </row>
    <row r="3328" spans="2:176" x14ac:dyDescent="0.55000000000000004">
      <c r="B3328" t="s">
        <v>585</v>
      </c>
      <c r="C3328">
        <v>37.281312679999999</v>
      </c>
      <c r="D3328">
        <v>-76.709051410000001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1</v>
      </c>
      <c r="BL3328">
        <v>1</v>
      </c>
      <c r="BM3328">
        <v>1</v>
      </c>
      <c r="BN3328">
        <v>1</v>
      </c>
      <c r="BO3328">
        <v>1</v>
      </c>
      <c r="BP3328">
        <v>1</v>
      </c>
      <c r="BQ3328">
        <v>1</v>
      </c>
      <c r="BR3328">
        <v>3</v>
      </c>
      <c r="BS3328">
        <v>4</v>
      </c>
      <c r="BT3328">
        <v>4</v>
      </c>
      <c r="BU3328">
        <v>7</v>
      </c>
      <c r="BV3328">
        <v>8</v>
      </c>
      <c r="BW3328">
        <v>10</v>
      </c>
      <c r="BX3328">
        <v>11</v>
      </c>
      <c r="BY3328">
        <v>14</v>
      </c>
      <c r="BZ3328">
        <v>14</v>
      </c>
      <c r="CA3328">
        <v>16</v>
      </c>
      <c r="CB3328">
        <v>16</v>
      </c>
      <c r="CC3328">
        <v>16</v>
      </c>
      <c r="CD3328">
        <v>16</v>
      </c>
      <c r="CE3328">
        <v>17</v>
      </c>
      <c r="CF3328">
        <v>18</v>
      </c>
      <c r="CG3328">
        <v>18</v>
      </c>
      <c r="CH3328">
        <v>20</v>
      </c>
      <c r="CI3328">
        <v>20</v>
      </c>
      <c r="CJ3328">
        <v>20</v>
      </c>
      <c r="CK3328">
        <v>20</v>
      </c>
      <c r="CL3328">
        <v>20</v>
      </c>
      <c r="CM3328">
        <v>20</v>
      </c>
      <c r="CN3328">
        <v>21</v>
      </c>
      <c r="CO3328">
        <v>20</v>
      </c>
      <c r="CP3328">
        <v>20</v>
      </c>
      <c r="CQ3328">
        <v>20</v>
      </c>
      <c r="CR3328">
        <v>20</v>
      </c>
      <c r="CS3328">
        <v>20</v>
      </c>
      <c r="CT3328">
        <v>20</v>
      </c>
      <c r="CU3328">
        <v>20</v>
      </c>
      <c r="CV3328">
        <v>20</v>
      </c>
      <c r="CW3328">
        <v>20</v>
      </c>
      <c r="CX3328">
        <v>21</v>
      </c>
      <c r="CY3328">
        <v>21</v>
      </c>
      <c r="CZ3328">
        <v>22</v>
      </c>
      <c r="DA3328">
        <v>23</v>
      </c>
      <c r="DB3328">
        <v>23</v>
      </c>
      <c r="DC3328">
        <v>25</v>
      </c>
      <c r="DD3328">
        <v>25</v>
      </c>
      <c r="DE3328">
        <v>25</v>
      </c>
      <c r="DF3328">
        <v>27</v>
      </c>
      <c r="DG3328">
        <v>27</v>
      </c>
      <c r="DH3328">
        <v>27</v>
      </c>
      <c r="DI3328">
        <v>29</v>
      </c>
      <c r="DJ3328">
        <v>29</v>
      </c>
      <c r="DK3328">
        <v>30</v>
      </c>
      <c r="DL3328">
        <v>31</v>
      </c>
      <c r="DM3328">
        <v>31</v>
      </c>
      <c r="DN3328">
        <v>33</v>
      </c>
      <c r="DO3328">
        <v>37</v>
      </c>
      <c r="DP3328">
        <v>39</v>
      </c>
      <c r="DQ3328">
        <v>39</v>
      </c>
      <c r="DR3328">
        <v>41</v>
      </c>
      <c r="DS3328">
        <v>42</v>
      </c>
      <c r="DT3328">
        <v>43</v>
      </c>
      <c r="DU3328">
        <v>45</v>
      </c>
      <c r="DV3328">
        <v>46</v>
      </c>
      <c r="DW3328">
        <v>48</v>
      </c>
      <c r="DX3328">
        <v>49</v>
      </c>
      <c r="DY3328">
        <v>53</v>
      </c>
      <c r="DZ3328">
        <v>54</v>
      </c>
      <c r="EA3328">
        <v>54</v>
      </c>
      <c r="EB3328">
        <v>53</v>
      </c>
      <c r="EC3328">
        <v>55</v>
      </c>
      <c r="ED3328">
        <v>56</v>
      </c>
      <c r="EE3328">
        <v>56</v>
      </c>
      <c r="EF3328">
        <v>56</v>
      </c>
      <c r="EG3328">
        <v>57</v>
      </c>
      <c r="EH3328">
        <v>58</v>
      </c>
      <c r="EI3328">
        <v>58</v>
      </c>
      <c r="EJ3328">
        <v>58</v>
      </c>
      <c r="EK3328">
        <v>58</v>
      </c>
      <c r="EL3328">
        <v>59</v>
      </c>
      <c r="EM3328">
        <v>59</v>
      </c>
      <c r="EN3328">
        <v>59</v>
      </c>
      <c r="EO3328">
        <v>60</v>
      </c>
      <c r="EP3328">
        <v>61</v>
      </c>
      <c r="EQ3328">
        <v>64</v>
      </c>
      <c r="ER3328">
        <v>63</v>
      </c>
      <c r="ES3328">
        <v>62</v>
      </c>
      <c r="ET3328">
        <v>62</v>
      </c>
      <c r="EU3328">
        <v>63</v>
      </c>
      <c r="EV3328">
        <v>63</v>
      </c>
      <c r="EW3328">
        <v>65</v>
      </c>
      <c r="EX3328">
        <v>65</v>
      </c>
      <c r="EY3328">
        <v>67</v>
      </c>
      <c r="EZ3328">
        <v>69</v>
      </c>
      <c r="FA3328">
        <v>70</v>
      </c>
      <c r="FB3328">
        <v>70</v>
      </c>
      <c r="FC3328">
        <v>71</v>
      </c>
      <c r="FD3328">
        <v>76</v>
      </c>
      <c r="FE3328">
        <v>78</v>
      </c>
      <c r="FF3328">
        <v>82</v>
      </c>
      <c r="FG3328">
        <v>82</v>
      </c>
      <c r="FH3328">
        <v>84</v>
      </c>
      <c r="FI3328">
        <v>84</v>
      </c>
      <c r="FJ3328">
        <v>88</v>
      </c>
      <c r="FK3328">
        <v>91</v>
      </c>
      <c r="FL3328">
        <v>95</v>
      </c>
      <c r="FM3328">
        <v>99</v>
      </c>
      <c r="FN3328">
        <v>102</v>
      </c>
      <c r="FO3328">
        <v>105</v>
      </c>
      <c r="FP3328">
        <v>118</v>
      </c>
      <c r="FQ3328">
        <v>124</v>
      </c>
      <c r="FR3328">
        <v>127</v>
      </c>
      <c r="FS3328">
        <v>130</v>
      </c>
      <c r="FT3328">
        <v>132</v>
      </c>
    </row>
    <row r="3329" spans="2:176" x14ac:dyDescent="0.55000000000000004">
      <c r="B3329" t="s">
        <v>585</v>
      </c>
      <c r="C3329">
        <v>39.170545169999997</v>
      </c>
      <c r="D3329">
        <v>-78.173250580000001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1</v>
      </c>
      <c r="BQ3329">
        <v>1</v>
      </c>
      <c r="BR3329">
        <v>2</v>
      </c>
      <c r="BS3329">
        <v>3</v>
      </c>
      <c r="BT3329">
        <v>3</v>
      </c>
      <c r="BU3329">
        <v>3</v>
      </c>
      <c r="BV3329">
        <v>3</v>
      </c>
      <c r="BW3329">
        <v>5</v>
      </c>
      <c r="BX3329">
        <v>6</v>
      </c>
      <c r="BY3329">
        <v>6</v>
      </c>
      <c r="BZ3329">
        <v>6</v>
      </c>
      <c r="CA3329">
        <v>6</v>
      </c>
      <c r="CB3329">
        <v>7</v>
      </c>
      <c r="CC3329">
        <v>7</v>
      </c>
      <c r="CD3329">
        <v>7</v>
      </c>
      <c r="CE3329">
        <v>7</v>
      </c>
      <c r="CF3329">
        <v>7</v>
      </c>
      <c r="CG3329">
        <v>7</v>
      </c>
      <c r="CH3329">
        <v>8</v>
      </c>
      <c r="CI3329">
        <v>8</v>
      </c>
      <c r="CJ3329">
        <v>8</v>
      </c>
      <c r="CK3329">
        <v>9</v>
      </c>
      <c r="CL3329">
        <v>10</v>
      </c>
      <c r="CM3329">
        <v>12</v>
      </c>
      <c r="CN3329">
        <v>14</v>
      </c>
      <c r="CO3329">
        <v>16</v>
      </c>
      <c r="CP3329">
        <v>16</v>
      </c>
      <c r="CQ3329">
        <v>17</v>
      </c>
      <c r="CR3329">
        <v>18</v>
      </c>
      <c r="CS3329">
        <v>18</v>
      </c>
      <c r="CT3329">
        <v>19</v>
      </c>
      <c r="CU3329">
        <v>19</v>
      </c>
      <c r="CV3329">
        <v>19</v>
      </c>
      <c r="CW3329">
        <v>19</v>
      </c>
      <c r="CX3329">
        <v>20</v>
      </c>
      <c r="CY3329">
        <v>20</v>
      </c>
      <c r="CZ3329">
        <v>20</v>
      </c>
      <c r="DA3329">
        <v>20</v>
      </c>
      <c r="DB3329">
        <v>20</v>
      </c>
      <c r="DC3329">
        <v>21</v>
      </c>
      <c r="DD3329">
        <v>21</v>
      </c>
      <c r="DE3329">
        <v>21</v>
      </c>
      <c r="DF3329">
        <v>22</v>
      </c>
      <c r="DG3329">
        <v>23</v>
      </c>
      <c r="DH3329">
        <v>23</v>
      </c>
      <c r="DI3329">
        <v>24</v>
      </c>
      <c r="DJ3329">
        <v>24</v>
      </c>
      <c r="DK3329">
        <v>24</v>
      </c>
      <c r="DL3329">
        <v>24</v>
      </c>
      <c r="DM3329">
        <v>24</v>
      </c>
      <c r="DN3329">
        <v>25</v>
      </c>
      <c r="DO3329">
        <v>25</v>
      </c>
      <c r="DP3329">
        <v>26</v>
      </c>
      <c r="DQ3329">
        <v>28</v>
      </c>
      <c r="DR3329">
        <v>28</v>
      </c>
      <c r="DS3329">
        <v>29</v>
      </c>
      <c r="DT3329">
        <v>30</v>
      </c>
      <c r="DU3329">
        <v>29</v>
      </c>
      <c r="DV3329">
        <v>28</v>
      </c>
      <c r="DW3329">
        <v>28</v>
      </c>
      <c r="DX3329">
        <v>28</v>
      </c>
      <c r="DY3329">
        <v>28</v>
      </c>
      <c r="DZ3329">
        <v>28</v>
      </c>
      <c r="EA3329">
        <v>29</v>
      </c>
      <c r="EB3329">
        <v>32</v>
      </c>
      <c r="EC3329">
        <v>32</v>
      </c>
      <c r="ED3329">
        <v>31</v>
      </c>
      <c r="EE3329">
        <v>32</v>
      </c>
      <c r="EF3329">
        <v>33</v>
      </c>
      <c r="EG3329">
        <v>33</v>
      </c>
      <c r="EH3329">
        <v>35</v>
      </c>
      <c r="EI3329">
        <v>37</v>
      </c>
      <c r="EJ3329">
        <v>39</v>
      </c>
      <c r="EK3329">
        <v>42</v>
      </c>
      <c r="EL3329">
        <v>42</v>
      </c>
      <c r="EM3329">
        <v>42</v>
      </c>
      <c r="EN3329">
        <v>45</v>
      </c>
      <c r="EO3329">
        <v>45</v>
      </c>
      <c r="EP3329">
        <v>45</v>
      </c>
      <c r="EQ3329">
        <v>50</v>
      </c>
      <c r="ER3329">
        <v>50</v>
      </c>
      <c r="ES3329">
        <v>50</v>
      </c>
      <c r="ET3329">
        <v>51</v>
      </c>
      <c r="EU3329">
        <v>51</v>
      </c>
      <c r="EV3329">
        <v>53</v>
      </c>
      <c r="EW3329">
        <v>56</v>
      </c>
      <c r="EX3329">
        <v>56</v>
      </c>
      <c r="EY3329">
        <v>58</v>
      </c>
      <c r="EZ3329">
        <v>58</v>
      </c>
      <c r="FA3329">
        <v>60</v>
      </c>
      <c r="FB3329">
        <v>60</v>
      </c>
      <c r="FC3329">
        <v>64</v>
      </c>
      <c r="FD3329">
        <v>64</v>
      </c>
      <c r="FE3329">
        <v>67</v>
      </c>
      <c r="FF3329">
        <v>69</v>
      </c>
      <c r="FG3329">
        <v>70</v>
      </c>
      <c r="FH3329">
        <v>70</v>
      </c>
      <c r="FI3329">
        <v>72</v>
      </c>
      <c r="FJ3329">
        <v>77</v>
      </c>
      <c r="FK3329">
        <v>81</v>
      </c>
      <c r="FL3329">
        <v>82</v>
      </c>
      <c r="FM3329">
        <v>86</v>
      </c>
      <c r="FN3329">
        <v>87</v>
      </c>
      <c r="FO3329">
        <v>87</v>
      </c>
      <c r="FP3329">
        <v>87</v>
      </c>
      <c r="FQ3329">
        <v>88</v>
      </c>
      <c r="FR3329">
        <v>93</v>
      </c>
      <c r="FS3329">
        <v>98</v>
      </c>
      <c r="FT3329">
        <v>99</v>
      </c>
    </row>
    <row r="3330" spans="2:176" x14ac:dyDescent="0.55000000000000004">
      <c r="B3330" t="s">
        <v>585</v>
      </c>
      <c r="C3330">
        <v>0</v>
      </c>
      <c r="D3330">
        <v>0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4</v>
      </c>
      <c r="BK3330">
        <v>5</v>
      </c>
      <c r="BL3330">
        <v>5</v>
      </c>
      <c r="BM3330">
        <v>5</v>
      </c>
      <c r="BN3330">
        <v>5</v>
      </c>
      <c r="BO3330">
        <v>5</v>
      </c>
      <c r="BP3330">
        <v>5</v>
      </c>
      <c r="BQ3330">
        <v>5</v>
      </c>
      <c r="BR3330">
        <v>6</v>
      </c>
      <c r="BS3330">
        <v>7</v>
      </c>
      <c r="BT3330">
        <v>9</v>
      </c>
      <c r="BU3330">
        <v>9</v>
      </c>
      <c r="BV3330">
        <v>14</v>
      </c>
      <c r="BW3330">
        <v>14</v>
      </c>
      <c r="BX3330">
        <v>15</v>
      </c>
      <c r="BY3330">
        <v>18</v>
      </c>
      <c r="BZ3330">
        <v>18</v>
      </c>
      <c r="CA3330">
        <v>19</v>
      </c>
      <c r="CB3330">
        <v>21</v>
      </c>
      <c r="CC3330">
        <v>23</v>
      </c>
      <c r="CD3330">
        <v>23</v>
      </c>
      <c r="CE3330">
        <v>25</v>
      </c>
      <c r="CF3330">
        <v>24</v>
      </c>
      <c r="CG3330">
        <v>24</v>
      </c>
      <c r="CH3330">
        <v>24</v>
      </c>
      <c r="CI3330">
        <v>25</v>
      </c>
      <c r="CJ3330">
        <v>25</v>
      </c>
      <c r="CK3330">
        <v>27</v>
      </c>
      <c r="CL3330">
        <v>27</v>
      </c>
      <c r="CM3330">
        <v>27</v>
      </c>
      <c r="CN3330">
        <v>27</v>
      </c>
      <c r="CO3330">
        <v>27</v>
      </c>
      <c r="CP3330">
        <v>27</v>
      </c>
      <c r="CQ3330">
        <v>27</v>
      </c>
      <c r="CR3330">
        <v>27</v>
      </c>
      <c r="CS3330">
        <v>27</v>
      </c>
      <c r="CT3330">
        <v>27</v>
      </c>
      <c r="CU3330">
        <v>27</v>
      </c>
      <c r="CV3330">
        <v>27</v>
      </c>
      <c r="CW3330">
        <v>27</v>
      </c>
      <c r="CX3330">
        <v>27</v>
      </c>
      <c r="CY3330">
        <v>27</v>
      </c>
      <c r="CZ3330">
        <v>27</v>
      </c>
      <c r="DA3330">
        <v>28</v>
      </c>
      <c r="DB3330">
        <v>29</v>
      </c>
      <c r="DC3330">
        <v>29</v>
      </c>
      <c r="DD3330">
        <v>30</v>
      </c>
      <c r="DE3330">
        <v>32</v>
      </c>
      <c r="DF3330">
        <v>32</v>
      </c>
      <c r="DG3330">
        <v>32</v>
      </c>
      <c r="DH3330">
        <v>32</v>
      </c>
      <c r="DI3330">
        <v>32</v>
      </c>
      <c r="DJ3330">
        <v>32</v>
      </c>
      <c r="DK3330">
        <v>32</v>
      </c>
      <c r="DL3330">
        <v>34</v>
      </c>
      <c r="DM3330">
        <v>34</v>
      </c>
      <c r="DN3330">
        <v>34</v>
      </c>
      <c r="DO3330">
        <v>34</v>
      </c>
      <c r="DP3330">
        <v>36</v>
      </c>
      <c r="DQ3330">
        <v>36</v>
      </c>
      <c r="DR3330">
        <v>36</v>
      </c>
      <c r="DS3330">
        <v>36</v>
      </c>
      <c r="DT3330">
        <v>37</v>
      </c>
      <c r="DU3330">
        <v>36</v>
      </c>
      <c r="DV3330">
        <v>37</v>
      </c>
      <c r="DW3330">
        <v>37</v>
      </c>
      <c r="DX3330">
        <v>37</v>
      </c>
      <c r="DY3330">
        <v>38</v>
      </c>
      <c r="DZ3330">
        <v>38</v>
      </c>
      <c r="EA3330">
        <v>40</v>
      </c>
      <c r="EB3330">
        <v>42</v>
      </c>
      <c r="EC3330">
        <v>43</v>
      </c>
      <c r="ED3330">
        <v>44</v>
      </c>
      <c r="EE3330">
        <v>44</v>
      </c>
      <c r="EF3330">
        <v>44</v>
      </c>
      <c r="EG3330">
        <v>44</v>
      </c>
      <c r="EH3330">
        <v>44</v>
      </c>
      <c r="EI3330">
        <v>44</v>
      </c>
      <c r="EJ3330">
        <v>44</v>
      </c>
      <c r="EK3330">
        <v>44</v>
      </c>
      <c r="EL3330">
        <v>46</v>
      </c>
      <c r="EM3330">
        <v>46</v>
      </c>
      <c r="EN3330">
        <v>47</v>
      </c>
      <c r="EO3330">
        <v>49</v>
      </c>
      <c r="EP3330">
        <v>50</v>
      </c>
      <c r="EQ3330">
        <v>55</v>
      </c>
      <c r="ER3330">
        <v>56</v>
      </c>
      <c r="ES3330">
        <v>56</v>
      </c>
      <c r="ET3330">
        <v>56</v>
      </c>
      <c r="EU3330">
        <v>58</v>
      </c>
      <c r="EV3330">
        <v>59</v>
      </c>
      <c r="EW3330">
        <v>60</v>
      </c>
      <c r="EX3330">
        <v>63</v>
      </c>
      <c r="EY3330">
        <v>64</v>
      </c>
      <c r="EZ3330">
        <v>68</v>
      </c>
      <c r="FA3330">
        <v>69</v>
      </c>
      <c r="FB3330">
        <v>70</v>
      </c>
      <c r="FC3330">
        <v>70</v>
      </c>
      <c r="FD3330">
        <v>74</v>
      </c>
      <c r="FE3330">
        <v>76</v>
      </c>
      <c r="FF3330">
        <v>79</v>
      </c>
      <c r="FG3330">
        <v>80</v>
      </c>
      <c r="FH3330">
        <v>83</v>
      </c>
      <c r="FI3330">
        <v>85</v>
      </c>
      <c r="FJ3330">
        <v>88</v>
      </c>
      <c r="FK3330">
        <v>89</v>
      </c>
      <c r="FL3330">
        <v>91</v>
      </c>
      <c r="FM3330">
        <v>94</v>
      </c>
      <c r="FN3330">
        <v>101</v>
      </c>
      <c r="FO3330">
        <v>101</v>
      </c>
      <c r="FP3330">
        <v>104</v>
      </c>
      <c r="FQ3330">
        <v>105</v>
      </c>
      <c r="FR3330">
        <v>110</v>
      </c>
      <c r="FS3330">
        <v>113</v>
      </c>
      <c r="FT3330">
        <v>116</v>
      </c>
    </row>
    <row r="3331" spans="2:176" x14ac:dyDescent="0.55000000000000004">
      <c r="B3331" t="s">
        <v>585</v>
      </c>
      <c r="C3331">
        <v>0</v>
      </c>
      <c r="D3331">
        <v>0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1</v>
      </c>
      <c r="BX3331">
        <v>1</v>
      </c>
      <c r="BY3331">
        <v>1</v>
      </c>
      <c r="BZ3331">
        <v>1</v>
      </c>
      <c r="CA3331">
        <v>2</v>
      </c>
      <c r="CB3331">
        <v>2</v>
      </c>
      <c r="CC3331">
        <v>2</v>
      </c>
      <c r="CD3331">
        <v>2</v>
      </c>
      <c r="CE3331">
        <v>2</v>
      </c>
      <c r="CF3331">
        <v>3</v>
      </c>
      <c r="CG3331">
        <v>3</v>
      </c>
      <c r="CH3331">
        <v>3</v>
      </c>
      <c r="CI3331">
        <v>3</v>
      </c>
      <c r="CJ3331">
        <v>3</v>
      </c>
      <c r="CK3331">
        <v>3</v>
      </c>
      <c r="CL3331">
        <v>3</v>
      </c>
      <c r="CM3331">
        <v>3</v>
      </c>
      <c r="CN3331">
        <v>3</v>
      </c>
      <c r="CO3331">
        <v>3</v>
      </c>
      <c r="CP3331">
        <v>3</v>
      </c>
      <c r="CQ3331">
        <v>3</v>
      </c>
      <c r="CR3331">
        <v>3</v>
      </c>
      <c r="CS3331">
        <v>3</v>
      </c>
      <c r="CT3331">
        <v>3</v>
      </c>
      <c r="CU3331">
        <v>3</v>
      </c>
      <c r="CV3331">
        <v>3</v>
      </c>
      <c r="CW3331">
        <v>3</v>
      </c>
      <c r="CX3331">
        <v>3</v>
      </c>
      <c r="CY3331">
        <v>3</v>
      </c>
      <c r="CZ3331">
        <v>3</v>
      </c>
      <c r="DA3331">
        <v>3</v>
      </c>
      <c r="DB3331">
        <v>4</v>
      </c>
      <c r="DC3331">
        <v>5</v>
      </c>
      <c r="DD3331">
        <v>6</v>
      </c>
      <c r="DE3331">
        <v>7</v>
      </c>
      <c r="DF3331">
        <v>7</v>
      </c>
      <c r="DG3331">
        <v>16</v>
      </c>
      <c r="DH3331">
        <v>16</v>
      </c>
      <c r="DI3331">
        <v>17</v>
      </c>
      <c r="DJ3331">
        <v>17</v>
      </c>
      <c r="DK3331">
        <v>17</v>
      </c>
      <c r="DL3331">
        <v>17</v>
      </c>
      <c r="DM3331">
        <v>17</v>
      </c>
      <c r="DN3331">
        <v>18</v>
      </c>
      <c r="DO3331">
        <v>20</v>
      </c>
      <c r="DP3331">
        <v>22</v>
      </c>
      <c r="DQ3331">
        <v>22</v>
      </c>
      <c r="DR3331">
        <v>23</v>
      </c>
      <c r="DS3331">
        <v>23</v>
      </c>
      <c r="DT3331">
        <v>23</v>
      </c>
      <c r="DU3331">
        <v>24</v>
      </c>
      <c r="DV3331">
        <v>25</v>
      </c>
      <c r="DW3331">
        <v>25</v>
      </c>
      <c r="DX3331">
        <v>25</v>
      </c>
      <c r="DY3331">
        <v>26</v>
      </c>
      <c r="DZ3331">
        <v>26</v>
      </c>
      <c r="EA3331">
        <v>26</v>
      </c>
      <c r="EB3331">
        <v>26</v>
      </c>
      <c r="EC3331">
        <v>26</v>
      </c>
      <c r="ED3331">
        <v>26</v>
      </c>
      <c r="EE3331">
        <v>26</v>
      </c>
      <c r="EF3331">
        <v>26</v>
      </c>
      <c r="EG3331">
        <v>26</v>
      </c>
      <c r="EH3331">
        <v>26</v>
      </c>
      <c r="EI3331">
        <v>26</v>
      </c>
      <c r="EJ3331">
        <v>26</v>
      </c>
      <c r="EK3331">
        <v>26</v>
      </c>
      <c r="EL3331">
        <v>26</v>
      </c>
      <c r="EM3331">
        <v>26</v>
      </c>
      <c r="EN3331">
        <v>26</v>
      </c>
      <c r="EO3331">
        <v>26</v>
      </c>
      <c r="EP3331">
        <v>26</v>
      </c>
      <c r="EQ3331">
        <v>26</v>
      </c>
      <c r="ER3331">
        <v>26</v>
      </c>
      <c r="ES3331">
        <v>27</v>
      </c>
      <c r="ET3331">
        <v>27</v>
      </c>
      <c r="EU3331">
        <v>27</v>
      </c>
      <c r="EV3331">
        <v>27</v>
      </c>
      <c r="EW3331">
        <v>27</v>
      </c>
      <c r="EX3331">
        <v>27</v>
      </c>
      <c r="EY3331">
        <v>29</v>
      </c>
      <c r="EZ3331">
        <v>31</v>
      </c>
      <c r="FA3331">
        <v>31</v>
      </c>
      <c r="FB3331">
        <v>31</v>
      </c>
      <c r="FC3331">
        <v>32</v>
      </c>
      <c r="FD3331">
        <v>32</v>
      </c>
      <c r="FE3331">
        <v>32</v>
      </c>
      <c r="FF3331">
        <v>32</v>
      </c>
      <c r="FG3331">
        <v>33</v>
      </c>
      <c r="FH3331">
        <v>33</v>
      </c>
      <c r="FI3331">
        <v>33</v>
      </c>
      <c r="FJ3331">
        <v>34</v>
      </c>
      <c r="FK3331">
        <v>36</v>
      </c>
      <c r="FL3331">
        <v>39</v>
      </c>
      <c r="FM3331">
        <v>41</v>
      </c>
      <c r="FN3331">
        <v>41</v>
      </c>
      <c r="FO3331">
        <v>41</v>
      </c>
      <c r="FP3331">
        <v>41</v>
      </c>
      <c r="FQ3331">
        <v>44</v>
      </c>
      <c r="FR3331">
        <v>44</v>
      </c>
      <c r="FS3331">
        <v>45</v>
      </c>
      <c r="FT3331">
        <v>45</v>
      </c>
    </row>
    <row r="3332" spans="2:176" x14ac:dyDescent="0.55000000000000004">
      <c r="B3332" t="s">
        <v>585</v>
      </c>
      <c r="C3332">
        <v>46.982997570000002</v>
      </c>
      <c r="D3332">
        <v>-118.5601734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2</v>
      </c>
      <c r="BB3332">
        <v>2</v>
      </c>
      <c r="BC3332">
        <v>4</v>
      </c>
      <c r="BD3332">
        <v>5</v>
      </c>
      <c r="BE3332">
        <v>6</v>
      </c>
      <c r="BF3332">
        <v>6</v>
      </c>
      <c r="BG3332">
        <v>10</v>
      </c>
      <c r="BH3332">
        <v>19</v>
      </c>
      <c r="BI3332">
        <v>23</v>
      </c>
      <c r="BJ3332">
        <v>27</v>
      </c>
      <c r="BK3332">
        <v>32</v>
      </c>
      <c r="BL3332">
        <v>49</v>
      </c>
      <c r="BM3332">
        <v>61</v>
      </c>
      <c r="BN3332">
        <v>70</v>
      </c>
      <c r="BO3332">
        <v>72</v>
      </c>
      <c r="BP3332">
        <v>88</v>
      </c>
      <c r="BQ3332">
        <v>134</v>
      </c>
      <c r="BR3332">
        <v>158</v>
      </c>
      <c r="BS3332">
        <v>172</v>
      </c>
      <c r="BT3332">
        <v>183</v>
      </c>
      <c r="BU3332">
        <v>192</v>
      </c>
      <c r="BV3332">
        <v>214</v>
      </c>
      <c r="BW3332">
        <v>215</v>
      </c>
      <c r="BX3332">
        <v>238</v>
      </c>
      <c r="BY3332">
        <v>252</v>
      </c>
      <c r="BZ3332">
        <v>269</v>
      </c>
      <c r="CA3332">
        <v>280</v>
      </c>
      <c r="CB3332">
        <v>287</v>
      </c>
      <c r="CC3332">
        <v>289</v>
      </c>
      <c r="CD3332">
        <v>303</v>
      </c>
      <c r="CE3332">
        <v>307</v>
      </c>
      <c r="CF3332">
        <v>313</v>
      </c>
      <c r="CG3332">
        <v>327</v>
      </c>
      <c r="CH3332">
        <v>334</v>
      </c>
      <c r="CI3332">
        <v>340</v>
      </c>
      <c r="CJ3332">
        <v>344</v>
      </c>
      <c r="CK3332">
        <v>351</v>
      </c>
      <c r="CL3332">
        <v>352</v>
      </c>
      <c r="CM3332">
        <v>359</v>
      </c>
      <c r="CN3332">
        <v>358</v>
      </c>
      <c r="CO3332">
        <v>361</v>
      </c>
      <c r="CP3332">
        <v>364</v>
      </c>
      <c r="CQ3332">
        <v>382</v>
      </c>
      <c r="CR3332">
        <v>386</v>
      </c>
      <c r="CS3332">
        <v>387</v>
      </c>
      <c r="CT3332">
        <v>395</v>
      </c>
      <c r="CU3332">
        <v>401</v>
      </c>
      <c r="CV3332">
        <v>405</v>
      </c>
      <c r="CW3332">
        <v>412</v>
      </c>
      <c r="CX3332">
        <v>417</v>
      </c>
      <c r="CY3332">
        <v>424</v>
      </c>
      <c r="CZ3332">
        <v>428</v>
      </c>
      <c r="DA3332">
        <v>430</v>
      </c>
      <c r="DB3332">
        <v>433</v>
      </c>
      <c r="DC3332">
        <v>436</v>
      </c>
      <c r="DD3332">
        <v>441</v>
      </c>
      <c r="DE3332">
        <v>443</v>
      </c>
      <c r="DF3332">
        <v>445</v>
      </c>
      <c r="DG3332">
        <v>447</v>
      </c>
      <c r="DH3332">
        <v>455</v>
      </c>
      <c r="DI3332">
        <v>465</v>
      </c>
      <c r="DJ3332">
        <v>472</v>
      </c>
      <c r="DK3332">
        <v>474</v>
      </c>
      <c r="DL3332">
        <v>477</v>
      </c>
      <c r="DM3332">
        <v>490</v>
      </c>
      <c r="DN3332">
        <v>494</v>
      </c>
      <c r="DO3332">
        <v>507</v>
      </c>
      <c r="DP3332">
        <v>519</v>
      </c>
      <c r="DQ3332">
        <v>537</v>
      </c>
      <c r="DR3332">
        <v>538</v>
      </c>
      <c r="DS3332">
        <v>541</v>
      </c>
      <c r="DT3332">
        <v>563</v>
      </c>
      <c r="DU3332">
        <v>576</v>
      </c>
      <c r="DV3332">
        <v>587</v>
      </c>
      <c r="DW3332">
        <v>594</v>
      </c>
      <c r="DX3332">
        <v>596</v>
      </c>
      <c r="DY3332">
        <v>604</v>
      </c>
      <c r="DZ3332">
        <v>630</v>
      </c>
      <c r="EA3332">
        <v>652</v>
      </c>
      <c r="EB3332">
        <v>679</v>
      </c>
      <c r="EC3332">
        <v>705</v>
      </c>
      <c r="ED3332">
        <v>725</v>
      </c>
      <c r="EE3332">
        <v>730</v>
      </c>
      <c r="EF3332">
        <v>735</v>
      </c>
      <c r="EG3332">
        <v>759</v>
      </c>
      <c r="EH3332">
        <v>773</v>
      </c>
      <c r="EI3332">
        <v>789</v>
      </c>
      <c r="EJ3332">
        <v>800</v>
      </c>
      <c r="EK3332">
        <v>814</v>
      </c>
      <c r="EL3332">
        <v>843</v>
      </c>
      <c r="EM3332">
        <v>856</v>
      </c>
      <c r="EN3332">
        <v>871</v>
      </c>
      <c r="EO3332">
        <v>884</v>
      </c>
      <c r="EP3332">
        <v>896</v>
      </c>
      <c r="EQ3332">
        <v>930</v>
      </c>
      <c r="ER3332">
        <v>933</v>
      </c>
      <c r="ES3332">
        <v>956</v>
      </c>
      <c r="ET3332">
        <v>968</v>
      </c>
      <c r="EU3332">
        <v>980</v>
      </c>
      <c r="EV3332">
        <v>1000</v>
      </c>
      <c r="EW3332">
        <v>1017</v>
      </c>
      <c r="EX3332">
        <v>1034</v>
      </c>
      <c r="EY3332">
        <v>1063</v>
      </c>
      <c r="EZ3332">
        <v>1098</v>
      </c>
      <c r="FA3332">
        <v>1139</v>
      </c>
      <c r="FB3332">
        <v>1172</v>
      </c>
      <c r="FC3332">
        <v>1235</v>
      </c>
      <c r="FD3332">
        <v>1324</v>
      </c>
      <c r="FE3332">
        <v>1446</v>
      </c>
      <c r="FF3332">
        <v>1530</v>
      </c>
      <c r="FG3332">
        <v>1647</v>
      </c>
      <c r="FH3332">
        <v>1727</v>
      </c>
      <c r="FI3332">
        <v>1873</v>
      </c>
      <c r="FJ3332">
        <v>1953</v>
      </c>
      <c r="FK3332">
        <v>2061</v>
      </c>
      <c r="FL3332">
        <v>2175</v>
      </c>
      <c r="FM3332">
        <v>2303</v>
      </c>
      <c r="FN3332">
        <v>2386</v>
      </c>
      <c r="FO3332">
        <v>2457</v>
      </c>
      <c r="FP3332">
        <v>2510</v>
      </c>
      <c r="FQ3332">
        <v>2587</v>
      </c>
      <c r="FR3332">
        <v>2652</v>
      </c>
      <c r="FS3332">
        <v>2771</v>
      </c>
      <c r="FT3332">
        <v>2884</v>
      </c>
    </row>
    <row r="3333" spans="2:176" x14ac:dyDescent="0.55000000000000004">
      <c r="B3333" t="s">
        <v>585</v>
      </c>
      <c r="C3333">
        <v>46.188944149999998</v>
      </c>
      <c r="D3333">
        <v>-117.2022851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2</v>
      </c>
      <c r="BO3333">
        <v>2</v>
      </c>
      <c r="BP3333">
        <v>3</v>
      </c>
      <c r="BQ3333">
        <v>3</v>
      </c>
      <c r="BR3333">
        <v>6</v>
      </c>
      <c r="BS3333">
        <v>6</v>
      </c>
      <c r="BT3333">
        <v>8</v>
      </c>
      <c r="BU3333">
        <v>8</v>
      </c>
      <c r="BV3333">
        <v>10</v>
      </c>
      <c r="BW3333">
        <v>13</v>
      </c>
      <c r="BX3333">
        <v>13</v>
      </c>
      <c r="BY3333">
        <v>14</v>
      </c>
      <c r="BZ3333">
        <v>14</v>
      </c>
      <c r="CA3333">
        <v>14</v>
      </c>
      <c r="CB3333">
        <v>15</v>
      </c>
      <c r="CC3333">
        <v>15</v>
      </c>
      <c r="CD3333">
        <v>15</v>
      </c>
      <c r="CE3333">
        <v>16</v>
      </c>
      <c r="CF3333">
        <v>18</v>
      </c>
      <c r="CG3333">
        <v>18</v>
      </c>
      <c r="CH3333">
        <v>19</v>
      </c>
      <c r="CI3333">
        <v>19</v>
      </c>
      <c r="CJ3333">
        <v>19</v>
      </c>
      <c r="CK3333">
        <v>19</v>
      </c>
      <c r="CL3333">
        <v>19</v>
      </c>
      <c r="CM3333">
        <v>20</v>
      </c>
      <c r="CN3333">
        <v>19</v>
      </c>
      <c r="CO3333">
        <v>19</v>
      </c>
      <c r="CP3333">
        <v>19</v>
      </c>
      <c r="CQ3333">
        <v>19</v>
      </c>
      <c r="CR3333">
        <v>20</v>
      </c>
      <c r="CS3333">
        <v>20</v>
      </c>
      <c r="CT3333">
        <v>21</v>
      </c>
      <c r="CU3333">
        <v>23</v>
      </c>
      <c r="CV3333">
        <v>29</v>
      </c>
      <c r="CW3333">
        <v>30</v>
      </c>
      <c r="CX3333">
        <v>32</v>
      </c>
      <c r="CY3333">
        <v>33</v>
      </c>
      <c r="CZ3333">
        <v>33</v>
      </c>
      <c r="DA3333">
        <v>36</v>
      </c>
      <c r="DB3333">
        <v>38</v>
      </c>
      <c r="DC3333">
        <v>38</v>
      </c>
      <c r="DD3333">
        <v>39</v>
      </c>
      <c r="DE3333">
        <v>40</v>
      </c>
      <c r="DF3333">
        <v>42</v>
      </c>
      <c r="DG3333">
        <v>46</v>
      </c>
      <c r="DH3333">
        <v>51</v>
      </c>
      <c r="DI3333">
        <v>55</v>
      </c>
      <c r="DJ3333">
        <v>67</v>
      </c>
      <c r="DK3333">
        <v>74</v>
      </c>
      <c r="DL3333">
        <v>75</v>
      </c>
      <c r="DM3333">
        <v>79</v>
      </c>
      <c r="DN3333">
        <v>83</v>
      </c>
      <c r="DO3333">
        <v>87</v>
      </c>
      <c r="DP3333">
        <v>93</v>
      </c>
      <c r="DQ3333">
        <v>105</v>
      </c>
      <c r="DR3333">
        <v>108</v>
      </c>
      <c r="DS3333">
        <v>109</v>
      </c>
      <c r="DT3333">
        <v>112</v>
      </c>
      <c r="DU3333">
        <v>121</v>
      </c>
      <c r="DV3333">
        <v>137</v>
      </c>
      <c r="DW3333">
        <v>149</v>
      </c>
      <c r="DX3333">
        <v>152</v>
      </c>
      <c r="DY3333">
        <v>161</v>
      </c>
      <c r="DZ3333">
        <v>162</v>
      </c>
      <c r="EA3333">
        <v>166</v>
      </c>
      <c r="EB3333">
        <v>172</v>
      </c>
      <c r="EC3333">
        <v>180</v>
      </c>
      <c r="ED3333">
        <v>215</v>
      </c>
      <c r="EE3333">
        <v>221</v>
      </c>
      <c r="EF3333">
        <v>228</v>
      </c>
      <c r="EG3333">
        <v>226</v>
      </c>
      <c r="EH3333">
        <v>383</v>
      </c>
      <c r="EI3333">
        <v>386</v>
      </c>
      <c r="EJ3333">
        <v>394</v>
      </c>
      <c r="EK3333">
        <v>395</v>
      </c>
      <c r="EL3333">
        <v>400</v>
      </c>
      <c r="EM3333">
        <v>400</v>
      </c>
      <c r="EN3333">
        <v>406</v>
      </c>
      <c r="EO3333">
        <v>410</v>
      </c>
      <c r="EP3333">
        <v>414</v>
      </c>
      <c r="EQ3333">
        <v>415</v>
      </c>
      <c r="ER3333">
        <v>423</v>
      </c>
      <c r="ES3333">
        <v>423</v>
      </c>
      <c r="ET3333">
        <v>424</v>
      </c>
      <c r="EU3333">
        <v>424</v>
      </c>
      <c r="EV3333">
        <v>425</v>
      </c>
      <c r="EW3333">
        <v>426</v>
      </c>
      <c r="EX3333">
        <v>429</v>
      </c>
      <c r="EY3333">
        <v>434</v>
      </c>
      <c r="EZ3333">
        <v>434</v>
      </c>
      <c r="FA3333">
        <v>437</v>
      </c>
      <c r="FB3333">
        <v>440</v>
      </c>
      <c r="FC3333">
        <v>444</v>
      </c>
      <c r="FD3333">
        <v>445</v>
      </c>
      <c r="FE3333">
        <v>447</v>
      </c>
      <c r="FF3333">
        <v>450</v>
      </c>
      <c r="FG3333">
        <v>453</v>
      </c>
      <c r="FH3333">
        <v>456</v>
      </c>
      <c r="FI3333">
        <v>459</v>
      </c>
      <c r="FJ3333">
        <v>461</v>
      </c>
      <c r="FK3333">
        <v>467</v>
      </c>
      <c r="FL3333">
        <v>476</v>
      </c>
      <c r="FM3333">
        <v>478</v>
      </c>
      <c r="FN3333">
        <v>483</v>
      </c>
      <c r="FO3333">
        <v>484</v>
      </c>
      <c r="FP3333">
        <v>487</v>
      </c>
      <c r="FQ3333">
        <v>488</v>
      </c>
      <c r="FR3333">
        <v>492</v>
      </c>
      <c r="FS3333">
        <v>501</v>
      </c>
      <c r="FT3333">
        <v>511</v>
      </c>
    </row>
    <row r="3334" spans="2:176" x14ac:dyDescent="0.55000000000000004">
      <c r="B3334" t="s">
        <v>585</v>
      </c>
      <c r="C3334">
        <v>46.23946995</v>
      </c>
      <c r="D3334">
        <v>-119.5120833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1</v>
      </c>
      <c r="BW3334">
        <v>1</v>
      </c>
      <c r="BX3334">
        <v>2</v>
      </c>
      <c r="BY3334">
        <v>2</v>
      </c>
      <c r="BZ3334">
        <v>2</v>
      </c>
      <c r="CA3334">
        <v>4</v>
      </c>
      <c r="CB3334">
        <v>4</v>
      </c>
      <c r="CC3334">
        <v>7</v>
      </c>
      <c r="CD3334">
        <v>7</v>
      </c>
      <c r="CE3334">
        <v>8</v>
      </c>
      <c r="CF3334">
        <v>8</v>
      </c>
      <c r="CG3334">
        <v>9</v>
      </c>
      <c r="CH3334">
        <v>9</v>
      </c>
      <c r="CI3334">
        <v>9</v>
      </c>
      <c r="CJ3334">
        <v>9</v>
      </c>
      <c r="CK3334">
        <v>9</v>
      </c>
      <c r="CL3334">
        <v>9</v>
      </c>
      <c r="CM3334">
        <v>9</v>
      </c>
      <c r="CN3334">
        <v>9</v>
      </c>
      <c r="CO3334">
        <v>9</v>
      </c>
      <c r="CP3334">
        <v>9</v>
      </c>
      <c r="CQ3334">
        <v>9</v>
      </c>
      <c r="CR3334">
        <v>9</v>
      </c>
      <c r="CS3334">
        <v>9</v>
      </c>
      <c r="CT3334">
        <v>9</v>
      </c>
      <c r="CU3334">
        <v>10</v>
      </c>
      <c r="CV3334">
        <v>10</v>
      </c>
      <c r="CW3334">
        <v>10</v>
      </c>
      <c r="CX3334">
        <v>12</v>
      </c>
      <c r="CY3334">
        <v>12</v>
      </c>
      <c r="CZ3334">
        <v>12</v>
      </c>
      <c r="DA3334">
        <v>12</v>
      </c>
      <c r="DB3334">
        <v>14</v>
      </c>
      <c r="DC3334">
        <v>15</v>
      </c>
      <c r="DD3334">
        <v>15</v>
      </c>
      <c r="DE3334">
        <v>18</v>
      </c>
      <c r="DF3334">
        <v>18</v>
      </c>
      <c r="DG3334">
        <v>18</v>
      </c>
      <c r="DH3334">
        <v>18</v>
      </c>
      <c r="DI3334">
        <v>20</v>
      </c>
      <c r="DJ3334">
        <v>21</v>
      </c>
      <c r="DK3334">
        <v>22</v>
      </c>
      <c r="DL3334">
        <v>22</v>
      </c>
      <c r="DM3334">
        <v>23</v>
      </c>
      <c r="DN3334">
        <v>23</v>
      </c>
      <c r="DO3334">
        <v>29</v>
      </c>
      <c r="DP3334">
        <v>33</v>
      </c>
      <c r="DQ3334">
        <v>33</v>
      </c>
      <c r="DR3334">
        <v>33</v>
      </c>
      <c r="DS3334">
        <v>33</v>
      </c>
      <c r="DT3334">
        <v>34</v>
      </c>
      <c r="DU3334">
        <v>34</v>
      </c>
      <c r="DV3334">
        <v>35</v>
      </c>
      <c r="DW3334">
        <v>37</v>
      </c>
      <c r="DX3334">
        <v>37</v>
      </c>
      <c r="DY3334">
        <v>37</v>
      </c>
      <c r="DZ3334">
        <v>38</v>
      </c>
      <c r="EA3334">
        <v>38</v>
      </c>
      <c r="EB3334">
        <v>38</v>
      </c>
      <c r="EC3334">
        <v>38</v>
      </c>
      <c r="ED3334">
        <v>38</v>
      </c>
      <c r="EE3334">
        <v>38</v>
      </c>
      <c r="EF3334">
        <v>38</v>
      </c>
      <c r="EG3334">
        <v>38</v>
      </c>
      <c r="EH3334">
        <v>38</v>
      </c>
      <c r="EI3334">
        <v>40</v>
      </c>
      <c r="EJ3334">
        <v>39</v>
      </c>
      <c r="EK3334">
        <v>39</v>
      </c>
      <c r="EL3334">
        <v>39</v>
      </c>
      <c r="EM3334">
        <v>39</v>
      </c>
      <c r="EN3334">
        <v>39</v>
      </c>
      <c r="EO3334">
        <v>39</v>
      </c>
      <c r="EP3334">
        <v>39</v>
      </c>
      <c r="EQ3334">
        <v>41</v>
      </c>
      <c r="ER3334">
        <v>39</v>
      </c>
      <c r="ES3334">
        <v>39</v>
      </c>
      <c r="ET3334">
        <v>39</v>
      </c>
      <c r="EU3334">
        <v>39</v>
      </c>
      <c r="EV3334">
        <v>39</v>
      </c>
      <c r="EW3334">
        <v>39</v>
      </c>
      <c r="EX3334">
        <v>40</v>
      </c>
      <c r="EY3334">
        <v>40</v>
      </c>
      <c r="EZ3334">
        <v>40</v>
      </c>
      <c r="FA3334">
        <v>40</v>
      </c>
      <c r="FB3334">
        <v>40</v>
      </c>
      <c r="FC3334">
        <v>40</v>
      </c>
      <c r="FD3334">
        <v>40</v>
      </c>
      <c r="FE3334">
        <v>43</v>
      </c>
      <c r="FF3334">
        <v>43</v>
      </c>
      <c r="FG3334">
        <v>43</v>
      </c>
      <c r="FH3334">
        <v>43</v>
      </c>
      <c r="FI3334">
        <v>44</v>
      </c>
      <c r="FJ3334">
        <v>43</v>
      </c>
      <c r="FK3334">
        <v>44</v>
      </c>
      <c r="FL3334">
        <v>45</v>
      </c>
      <c r="FM3334">
        <v>44</v>
      </c>
      <c r="FN3334">
        <v>45</v>
      </c>
      <c r="FO3334">
        <v>45</v>
      </c>
      <c r="FP3334">
        <v>49</v>
      </c>
      <c r="FQ3334">
        <v>50</v>
      </c>
      <c r="FR3334">
        <v>52</v>
      </c>
      <c r="FS3334">
        <v>53</v>
      </c>
      <c r="FT3334">
        <v>53</v>
      </c>
    </row>
    <row r="3335" spans="2:176" x14ac:dyDescent="0.55000000000000004">
      <c r="B3335" t="s">
        <v>585</v>
      </c>
      <c r="C3335">
        <v>47.870460919999999</v>
      </c>
      <c r="D3335">
        <v>-120.61739559999999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1</v>
      </c>
      <c r="BL3335">
        <v>1</v>
      </c>
      <c r="BM3335">
        <v>1</v>
      </c>
      <c r="BN3335">
        <v>2</v>
      </c>
      <c r="BO3335">
        <v>4</v>
      </c>
      <c r="BP3335">
        <v>4</v>
      </c>
      <c r="BQ3335">
        <v>4</v>
      </c>
      <c r="BR3335">
        <v>5</v>
      </c>
      <c r="BS3335">
        <v>6</v>
      </c>
      <c r="BT3335">
        <v>6</v>
      </c>
      <c r="BU3335">
        <v>6</v>
      </c>
      <c r="BV3335">
        <v>6</v>
      </c>
      <c r="BW3335">
        <v>7</v>
      </c>
      <c r="BX3335">
        <v>7</v>
      </c>
      <c r="BY3335">
        <v>7</v>
      </c>
      <c r="BZ3335">
        <v>7</v>
      </c>
      <c r="CA3335">
        <v>7</v>
      </c>
      <c r="CB3335">
        <v>7</v>
      </c>
      <c r="CC3335">
        <v>7</v>
      </c>
      <c r="CD3335">
        <v>7</v>
      </c>
      <c r="CE3335">
        <v>7</v>
      </c>
      <c r="CF3335">
        <v>7</v>
      </c>
      <c r="CG3335">
        <v>7</v>
      </c>
      <c r="CH3335">
        <v>7</v>
      </c>
      <c r="CI3335">
        <v>7</v>
      </c>
      <c r="CJ3335">
        <v>7</v>
      </c>
      <c r="CK3335">
        <v>7</v>
      </c>
      <c r="CL3335">
        <v>7</v>
      </c>
      <c r="CM3335">
        <v>7</v>
      </c>
      <c r="CN3335">
        <v>8</v>
      </c>
      <c r="CO3335">
        <v>8</v>
      </c>
      <c r="CP3335">
        <v>8</v>
      </c>
      <c r="CQ3335">
        <v>8</v>
      </c>
      <c r="CR3335">
        <v>8</v>
      </c>
      <c r="CS3335">
        <v>9</v>
      </c>
      <c r="CT3335">
        <v>9</v>
      </c>
      <c r="CU3335">
        <v>9</v>
      </c>
      <c r="CV3335">
        <v>9</v>
      </c>
      <c r="CW3335">
        <v>9</v>
      </c>
      <c r="CX3335">
        <v>9</v>
      </c>
      <c r="CY3335">
        <v>9</v>
      </c>
      <c r="CZ3335">
        <v>9</v>
      </c>
      <c r="DA3335">
        <v>9</v>
      </c>
      <c r="DB3335">
        <v>9</v>
      </c>
      <c r="DC3335">
        <v>9</v>
      </c>
      <c r="DD3335">
        <v>9</v>
      </c>
      <c r="DE3335">
        <v>9</v>
      </c>
      <c r="DF3335">
        <v>10</v>
      </c>
      <c r="DG3335">
        <v>10</v>
      </c>
      <c r="DH3335">
        <v>10</v>
      </c>
      <c r="DI3335">
        <v>11</v>
      </c>
      <c r="DJ3335">
        <v>11</v>
      </c>
      <c r="DK3335">
        <v>11</v>
      </c>
      <c r="DL3335">
        <v>11</v>
      </c>
      <c r="DM3335">
        <v>11</v>
      </c>
      <c r="DN3335">
        <v>12</v>
      </c>
      <c r="DO3335">
        <v>12</v>
      </c>
      <c r="DP3335">
        <v>12</v>
      </c>
      <c r="DQ3335">
        <v>12</v>
      </c>
      <c r="DR3335">
        <v>13</v>
      </c>
      <c r="DS3335">
        <v>15</v>
      </c>
      <c r="DT3335">
        <v>15</v>
      </c>
      <c r="DU3335">
        <v>15</v>
      </c>
      <c r="DV3335">
        <v>16</v>
      </c>
      <c r="DW3335">
        <v>17</v>
      </c>
      <c r="DX3335">
        <v>17</v>
      </c>
      <c r="DY3335">
        <v>18</v>
      </c>
      <c r="DZ3335">
        <v>19</v>
      </c>
      <c r="EA3335">
        <v>19</v>
      </c>
      <c r="EB3335">
        <v>19</v>
      </c>
      <c r="EC3335">
        <v>19</v>
      </c>
      <c r="ED3335">
        <v>19</v>
      </c>
      <c r="EE3335">
        <v>19</v>
      </c>
      <c r="EF3335">
        <v>19</v>
      </c>
      <c r="EG3335">
        <v>19</v>
      </c>
      <c r="EH3335">
        <v>19</v>
      </c>
      <c r="EI3335">
        <v>19</v>
      </c>
      <c r="EJ3335">
        <v>19</v>
      </c>
      <c r="EK3335">
        <v>20</v>
      </c>
      <c r="EL3335">
        <v>20</v>
      </c>
      <c r="EM3335">
        <v>20</v>
      </c>
      <c r="EN3335">
        <v>20</v>
      </c>
      <c r="EO3335">
        <v>20</v>
      </c>
      <c r="EP3335">
        <v>20</v>
      </c>
      <c r="EQ3335">
        <v>20</v>
      </c>
      <c r="ER3335">
        <v>20</v>
      </c>
      <c r="ES3335">
        <v>20</v>
      </c>
      <c r="ET3335">
        <v>20</v>
      </c>
      <c r="EU3335">
        <v>20</v>
      </c>
      <c r="EV3335">
        <v>20</v>
      </c>
      <c r="EW3335">
        <v>20</v>
      </c>
      <c r="EX3335">
        <v>20</v>
      </c>
      <c r="EY3335">
        <v>20</v>
      </c>
      <c r="EZ3335">
        <v>20</v>
      </c>
      <c r="FA3335">
        <v>20</v>
      </c>
      <c r="FB3335">
        <v>20</v>
      </c>
      <c r="FC3335">
        <v>20</v>
      </c>
      <c r="FD3335">
        <v>20</v>
      </c>
      <c r="FE3335">
        <v>22</v>
      </c>
      <c r="FF3335">
        <v>22</v>
      </c>
      <c r="FG3335">
        <v>24</v>
      </c>
      <c r="FH3335">
        <v>24</v>
      </c>
      <c r="FI3335">
        <v>25</v>
      </c>
      <c r="FJ3335">
        <v>30</v>
      </c>
      <c r="FK3335">
        <v>31</v>
      </c>
      <c r="FL3335">
        <v>39</v>
      </c>
      <c r="FM3335">
        <v>39</v>
      </c>
      <c r="FN3335">
        <v>41</v>
      </c>
      <c r="FO3335">
        <v>41</v>
      </c>
      <c r="FP3335">
        <v>46</v>
      </c>
      <c r="FQ3335">
        <v>47</v>
      </c>
      <c r="FR3335">
        <v>48</v>
      </c>
      <c r="FS3335">
        <v>50</v>
      </c>
      <c r="FT3335">
        <v>56</v>
      </c>
    </row>
    <row r="3336" spans="2:176" x14ac:dyDescent="0.55000000000000004">
      <c r="B3336" t="s">
        <v>585</v>
      </c>
      <c r="C3336">
        <v>48.047546420000003</v>
      </c>
      <c r="D3336">
        <v>-123.9226319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1</v>
      </c>
      <c r="BK3336">
        <v>1</v>
      </c>
      <c r="BL3336">
        <v>1</v>
      </c>
      <c r="BM3336">
        <v>1</v>
      </c>
      <c r="BN3336">
        <v>1</v>
      </c>
      <c r="BO3336">
        <v>1</v>
      </c>
      <c r="BP3336">
        <v>1</v>
      </c>
      <c r="BQ3336">
        <v>1</v>
      </c>
      <c r="BR3336">
        <v>2</v>
      </c>
      <c r="BS3336">
        <v>2</v>
      </c>
      <c r="BT3336">
        <v>3</v>
      </c>
      <c r="BU3336">
        <v>3</v>
      </c>
      <c r="BV3336">
        <v>3</v>
      </c>
      <c r="BW3336">
        <v>3</v>
      </c>
      <c r="BX3336">
        <v>3</v>
      </c>
      <c r="BY3336">
        <v>5</v>
      </c>
      <c r="BZ3336">
        <v>5</v>
      </c>
      <c r="CA3336">
        <v>5</v>
      </c>
      <c r="CB3336">
        <v>5</v>
      </c>
      <c r="CC3336">
        <v>5</v>
      </c>
      <c r="CD3336">
        <v>5</v>
      </c>
      <c r="CE3336">
        <v>7</v>
      </c>
      <c r="CF3336">
        <v>8</v>
      </c>
      <c r="CG3336">
        <v>9</v>
      </c>
      <c r="CH3336">
        <v>9</v>
      </c>
      <c r="CI3336">
        <v>9</v>
      </c>
      <c r="CJ3336">
        <v>9</v>
      </c>
      <c r="CK3336">
        <v>9</v>
      </c>
      <c r="CL3336">
        <v>9</v>
      </c>
      <c r="CM3336">
        <v>9</v>
      </c>
      <c r="CN3336">
        <v>9</v>
      </c>
      <c r="CO3336">
        <v>9</v>
      </c>
      <c r="CP3336">
        <v>9</v>
      </c>
      <c r="CQ3336">
        <v>9</v>
      </c>
      <c r="CR3336">
        <v>9</v>
      </c>
      <c r="CS3336">
        <v>9</v>
      </c>
      <c r="CT3336">
        <v>9</v>
      </c>
      <c r="CU3336">
        <v>9</v>
      </c>
      <c r="CV3336">
        <v>9</v>
      </c>
      <c r="CW3336">
        <v>9</v>
      </c>
      <c r="CX3336">
        <v>9</v>
      </c>
      <c r="CY3336">
        <v>9</v>
      </c>
      <c r="CZ3336">
        <v>9</v>
      </c>
      <c r="DA3336">
        <v>9</v>
      </c>
      <c r="DB3336">
        <v>10</v>
      </c>
      <c r="DC3336">
        <v>12</v>
      </c>
      <c r="DD3336">
        <v>12</v>
      </c>
      <c r="DE3336">
        <v>13</v>
      </c>
      <c r="DF3336">
        <v>13</v>
      </c>
      <c r="DG3336">
        <v>14</v>
      </c>
      <c r="DH3336">
        <v>14</v>
      </c>
      <c r="DI3336">
        <v>14</v>
      </c>
      <c r="DJ3336">
        <v>14</v>
      </c>
      <c r="DK3336">
        <v>14</v>
      </c>
      <c r="DL3336">
        <v>14</v>
      </c>
      <c r="DM3336">
        <v>19</v>
      </c>
      <c r="DN3336">
        <v>20</v>
      </c>
      <c r="DO3336">
        <v>20</v>
      </c>
      <c r="DP3336">
        <v>21</v>
      </c>
      <c r="DQ3336">
        <v>21</v>
      </c>
      <c r="DR3336">
        <v>20</v>
      </c>
      <c r="DS3336">
        <v>20</v>
      </c>
      <c r="DT3336">
        <v>20</v>
      </c>
      <c r="DU3336">
        <v>20</v>
      </c>
      <c r="DV3336">
        <v>21</v>
      </c>
      <c r="DW3336">
        <v>21</v>
      </c>
      <c r="DX3336">
        <v>22</v>
      </c>
      <c r="DY3336">
        <v>23</v>
      </c>
      <c r="DZ3336">
        <v>23</v>
      </c>
      <c r="EA3336">
        <v>24</v>
      </c>
      <c r="EB3336">
        <v>24</v>
      </c>
      <c r="EC3336">
        <v>24</v>
      </c>
      <c r="ED3336">
        <v>24</v>
      </c>
      <c r="EE3336">
        <v>24</v>
      </c>
      <c r="EF3336">
        <v>24</v>
      </c>
      <c r="EG3336">
        <v>24</v>
      </c>
      <c r="EH3336">
        <v>25</v>
      </c>
      <c r="EI3336">
        <v>26</v>
      </c>
      <c r="EJ3336">
        <v>26</v>
      </c>
      <c r="EK3336">
        <v>27</v>
      </c>
      <c r="EL3336">
        <v>27</v>
      </c>
      <c r="EM3336">
        <v>29</v>
      </c>
      <c r="EN3336">
        <v>29</v>
      </c>
      <c r="EO3336">
        <v>29</v>
      </c>
      <c r="EP3336">
        <v>29</v>
      </c>
      <c r="EQ3336">
        <v>29</v>
      </c>
      <c r="ER3336">
        <v>29</v>
      </c>
      <c r="ES3336">
        <v>29</v>
      </c>
      <c r="ET3336">
        <v>29</v>
      </c>
      <c r="EU3336">
        <v>29</v>
      </c>
      <c r="EV3336">
        <v>29</v>
      </c>
      <c r="EW3336">
        <v>29</v>
      </c>
      <c r="EX3336">
        <v>29</v>
      </c>
      <c r="EY3336">
        <v>29</v>
      </c>
      <c r="EZ3336">
        <v>29</v>
      </c>
      <c r="FA3336">
        <v>29</v>
      </c>
      <c r="FB3336">
        <v>29</v>
      </c>
      <c r="FC3336">
        <v>29</v>
      </c>
      <c r="FD3336">
        <v>33</v>
      </c>
      <c r="FE3336">
        <v>34</v>
      </c>
      <c r="FF3336">
        <v>36</v>
      </c>
      <c r="FG3336">
        <v>38</v>
      </c>
      <c r="FH3336">
        <v>37</v>
      </c>
      <c r="FI3336">
        <v>37</v>
      </c>
      <c r="FJ3336">
        <v>38</v>
      </c>
      <c r="FK3336">
        <v>41</v>
      </c>
      <c r="FL3336">
        <v>41</v>
      </c>
      <c r="FM3336">
        <v>42</v>
      </c>
      <c r="FN3336">
        <v>43</v>
      </c>
      <c r="FO3336">
        <v>46</v>
      </c>
      <c r="FP3336">
        <v>47</v>
      </c>
      <c r="FQ3336">
        <v>48</v>
      </c>
      <c r="FR3336">
        <v>50</v>
      </c>
      <c r="FS3336">
        <v>54</v>
      </c>
      <c r="FT3336">
        <v>54</v>
      </c>
    </row>
    <row r="3337" spans="2:176" x14ac:dyDescent="0.55000000000000004">
      <c r="B3337" t="s">
        <v>585</v>
      </c>
      <c r="C3337">
        <v>45.775680459999997</v>
      </c>
      <c r="D3337">
        <v>-122.48292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1</v>
      </c>
      <c r="BK3337">
        <v>3</v>
      </c>
      <c r="BL3337">
        <v>3</v>
      </c>
      <c r="BM3337">
        <v>4</v>
      </c>
      <c r="BN3337">
        <v>4</v>
      </c>
      <c r="BO3337">
        <v>4</v>
      </c>
      <c r="BP3337">
        <v>5</v>
      </c>
      <c r="BQ3337">
        <v>6</v>
      </c>
      <c r="BR3337">
        <v>7</v>
      </c>
      <c r="BS3337">
        <v>7</v>
      </c>
      <c r="BT3337">
        <v>10</v>
      </c>
      <c r="BU3337">
        <v>10</v>
      </c>
      <c r="BV3337">
        <v>11</v>
      </c>
      <c r="BW3337">
        <v>12</v>
      </c>
      <c r="BX3337">
        <v>14</v>
      </c>
      <c r="BY3337">
        <v>16</v>
      </c>
      <c r="BZ3337">
        <v>16</v>
      </c>
      <c r="CA3337">
        <v>21</v>
      </c>
      <c r="CB3337">
        <v>21</v>
      </c>
      <c r="CC3337">
        <v>21</v>
      </c>
      <c r="CD3337">
        <v>21</v>
      </c>
      <c r="CE3337">
        <v>21</v>
      </c>
      <c r="CF3337">
        <v>21</v>
      </c>
      <c r="CG3337">
        <v>21</v>
      </c>
      <c r="CH3337">
        <v>21</v>
      </c>
      <c r="CI3337">
        <v>21</v>
      </c>
      <c r="CJ3337">
        <v>21</v>
      </c>
      <c r="CK3337">
        <v>21</v>
      </c>
      <c r="CL3337">
        <v>22</v>
      </c>
      <c r="CM3337">
        <v>22</v>
      </c>
      <c r="CN3337">
        <v>22</v>
      </c>
      <c r="CO3337">
        <v>22</v>
      </c>
      <c r="CP3337">
        <v>22</v>
      </c>
      <c r="CQ3337">
        <v>22</v>
      </c>
      <c r="CR3337">
        <v>23</v>
      </c>
      <c r="CS3337">
        <v>23</v>
      </c>
      <c r="CT3337">
        <v>23</v>
      </c>
      <c r="CU3337">
        <v>24</v>
      </c>
      <c r="CV3337">
        <v>25</v>
      </c>
      <c r="CW3337">
        <v>25</v>
      </c>
      <c r="CX3337">
        <v>27</v>
      </c>
      <c r="CY3337">
        <v>27</v>
      </c>
      <c r="CZ3337">
        <v>28</v>
      </c>
      <c r="DA3337">
        <v>28</v>
      </c>
      <c r="DB3337">
        <v>34</v>
      </c>
      <c r="DC3337">
        <v>36</v>
      </c>
      <c r="DD3337">
        <v>41</v>
      </c>
      <c r="DE3337">
        <v>42</v>
      </c>
      <c r="DF3337">
        <v>45</v>
      </c>
      <c r="DG3337">
        <v>47</v>
      </c>
      <c r="DH3337">
        <v>50</v>
      </c>
      <c r="DI3337">
        <v>54</v>
      </c>
      <c r="DJ3337">
        <v>54</v>
      </c>
      <c r="DK3337">
        <v>57</v>
      </c>
      <c r="DL3337">
        <v>60</v>
      </c>
      <c r="DM3337">
        <v>61</v>
      </c>
      <c r="DN3337">
        <v>63</v>
      </c>
      <c r="DO3337">
        <v>65</v>
      </c>
      <c r="DP3337">
        <v>65</v>
      </c>
      <c r="DQ3337">
        <v>66</v>
      </c>
      <c r="DR3337">
        <v>70</v>
      </c>
      <c r="DS3337">
        <v>75</v>
      </c>
      <c r="DT3337">
        <v>78</v>
      </c>
      <c r="DU3337">
        <v>82</v>
      </c>
      <c r="DV3337">
        <v>89</v>
      </c>
      <c r="DW3337">
        <v>93</v>
      </c>
      <c r="DX3337">
        <v>96</v>
      </c>
      <c r="DY3337">
        <v>98</v>
      </c>
      <c r="DZ3337">
        <v>100</v>
      </c>
      <c r="EA3337">
        <v>99</v>
      </c>
      <c r="EB3337">
        <v>99</v>
      </c>
      <c r="EC3337">
        <v>107</v>
      </c>
      <c r="ED3337">
        <v>108</v>
      </c>
      <c r="EE3337">
        <v>108</v>
      </c>
      <c r="EF3337">
        <v>113</v>
      </c>
      <c r="EG3337">
        <v>114</v>
      </c>
      <c r="EH3337">
        <v>114</v>
      </c>
      <c r="EI3337">
        <v>116</v>
      </c>
      <c r="EJ3337">
        <v>119</v>
      </c>
      <c r="EK3337">
        <v>121</v>
      </c>
      <c r="EL3337">
        <v>123</v>
      </c>
      <c r="EM3337">
        <v>124</v>
      </c>
      <c r="EN3337">
        <v>124</v>
      </c>
      <c r="EO3337">
        <v>126</v>
      </c>
      <c r="EP3337">
        <v>126</v>
      </c>
      <c r="EQ3337">
        <v>130</v>
      </c>
      <c r="ER3337">
        <v>132</v>
      </c>
      <c r="ES3337">
        <v>137</v>
      </c>
      <c r="ET3337">
        <v>137</v>
      </c>
      <c r="EU3337">
        <v>138</v>
      </c>
      <c r="EV3337">
        <v>140</v>
      </c>
      <c r="EW3337">
        <v>149</v>
      </c>
      <c r="EX3337">
        <v>151</v>
      </c>
      <c r="EY3337">
        <v>156</v>
      </c>
      <c r="EZ3337">
        <v>161</v>
      </c>
      <c r="FA3337">
        <v>163</v>
      </c>
      <c r="FB3337">
        <v>167</v>
      </c>
      <c r="FC3337">
        <v>170</v>
      </c>
      <c r="FD3337">
        <v>176</v>
      </c>
      <c r="FE3337">
        <v>180</v>
      </c>
      <c r="FF3337">
        <v>194</v>
      </c>
      <c r="FG3337">
        <v>208</v>
      </c>
      <c r="FH3337">
        <v>218</v>
      </c>
      <c r="FI3337">
        <v>229</v>
      </c>
      <c r="FJ3337">
        <v>240</v>
      </c>
      <c r="FK3337">
        <v>249</v>
      </c>
      <c r="FL3337">
        <v>263</v>
      </c>
      <c r="FM3337">
        <v>279</v>
      </c>
      <c r="FN3337">
        <v>284</v>
      </c>
      <c r="FO3337">
        <v>290</v>
      </c>
      <c r="FP3337">
        <v>300</v>
      </c>
      <c r="FQ3337">
        <v>307</v>
      </c>
      <c r="FR3337">
        <v>314</v>
      </c>
      <c r="FS3337">
        <v>323</v>
      </c>
      <c r="FT3337">
        <v>332</v>
      </c>
    </row>
    <row r="3338" spans="2:176" x14ac:dyDescent="0.55000000000000004">
      <c r="B3338" t="s">
        <v>585</v>
      </c>
      <c r="C3338">
        <v>46.294428809999999</v>
      </c>
      <c r="D3338">
        <v>-117.9051983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1</v>
      </c>
      <c r="CB3338">
        <v>2</v>
      </c>
      <c r="CC3338">
        <v>2</v>
      </c>
      <c r="CD3338">
        <v>2</v>
      </c>
      <c r="CE3338">
        <v>2</v>
      </c>
      <c r="CF3338">
        <v>2</v>
      </c>
      <c r="CG3338">
        <v>2</v>
      </c>
      <c r="CH3338">
        <v>2</v>
      </c>
      <c r="CI3338">
        <v>2</v>
      </c>
      <c r="CJ3338">
        <v>2</v>
      </c>
      <c r="CK3338">
        <v>2</v>
      </c>
      <c r="CL3338">
        <v>2</v>
      </c>
      <c r="CM3338">
        <v>2</v>
      </c>
      <c r="CN3338">
        <v>2</v>
      </c>
      <c r="CO3338">
        <v>2</v>
      </c>
      <c r="CP3338">
        <v>2</v>
      </c>
      <c r="CQ3338">
        <v>2</v>
      </c>
      <c r="CR3338">
        <v>2</v>
      </c>
      <c r="CS3338">
        <v>2</v>
      </c>
      <c r="CT3338">
        <v>2</v>
      </c>
      <c r="CU3338">
        <v>2</v>
      </c>
      <c r="CV3338">
        <v>2</v>
      </c>
      <c r="CW3338">
        <v>2</v>
      </c>
      <c r="CX3338">
        <v>2</v>
      </c>
      <c r="CY3338">
        <v>2</v>
      </c>
      <c r="CZ3338">
        <v>2</v>
      </c>
      <c r="DA3338">
        <v>2</v>
      </c>
      <c r="DB3338">
        <v>2</v>
      </c>
      <c r="DC3338">
        <v>2</v>
      </c>
      <c r="DD3338">
        <v>2</v>
      </c>
      <c r="DE3338">
        <v>2</v>
      </c>
      <c r="DF3338">
        <v>2</v>
      </c>
      <c r="DG3338">
        <v>2</v>
      </c>
      <c r="DH3338">
        <v>2</v>
      </c>
      <c r="DI3338">
        <v>2</v>
      </c>
      <c r="DJ3338">
        <v>2</v>
      </c>
      <c r="DK3338">
        <v>2</v>
      </c>
      <c r="DL3338">
        <v>2</v>
      </c>
      <c r="DM3338">
        <v>2</v>
      </c>
      <c r="DN3338">
        <v>2</v>
      </c>
      <c r="DO3338">
        <v>2</v>
      </c>
      <c r="DP3338">
        <v>2</v>
      </c>
      <c r="DQ3338">
        <v>2</v>
      </c>
      <c r="DR3338">
        <v>2</v>
      </c>
      <c r="DS3338">
        <v>2</v>
      </c>
      <c r="DT3338">
        <v>2</v>
      </c>
      <c r="DU3338">
        <v>2</v>
      </c>
      <c r="DV3338">
        <v>2</v>
      </c>
      <c r="DW3338">
        <v>2</v>
      </c>
      <c r="DX3338">
        <v>2</v>
      </c>
      <c r="DY3338">
        <v>2</v>
      </c>
      <c r="DZ3338">
        <v>2</v>
      </c>
      <c r="EA3338">
        <v>2</v>
      </c>
      <c r="EB3338">
        <v>2</v>
      </c>
      <c r="EC3338">
        <v>2</v>
      </c>
      <c r="ED3338">
        <v>2</v>
      </c>
      <c r="EE3338">
        <v>2</v>
      </c>
      <c r="EF3338">
        <v>2</v>
      </c>
      <c r="EG3338">
        <v>2</v>
      </c>
      <c r="EH3338">
        <v>2</v>
      </c>
      <c r="EI3338">
        <v>2</v>
      </c>
      <c r="EJ3338">
        <v>2</v>
      </c>
      <c r="EK3338">
        <v>2</v>
      </c>
      <c r="EL3338">
        <v>2</v>
      </c>
      <c r="EM3338">
        <v>2</v>
      </c>
      <c r="EN3338">
        <v>2</v>
      </c>
      <c r="EO3338">
        <v>2</v>
      </c>
      <c r="EP3338">
        <v>2</v>
      </c>
      <c r="EQ3338">
        <v>2</v>
      </c>
      <c r="ER3338">
        <v>2</v>
      </c>
      <c r="ES3338">
        <v>2</v>
      </c>
      <c r="ET3338">
        <v>2</v>
      </c>
      <c r="EU3338">
        <v>2</v>
      </c>
      <c r="EV3338">
        <v>2</v>
      </c>
      <c r="EW3338">
        <v>2</v>
      </c>
      <c r="EX3338">
        <v>2</v>
      </c>
      <c r="EY3338">
        <v>2</v>
      </c>
      <c r="EZ3338">
        <v>2</v>
      </c>
      <c r="FA3338">
        <v>2</v>
      </c>
      <c r="FB3338">
        <v>2</v>
      </c>
      <c r="FC3338">
        <v>3</v>
      </c>
      <c r="FD3338">
        <v>3</v>
      </c>
      <c r="FE3338">
        <v>3</v>
      </c>
      <c r="FF3338">
        <v>3</v>
      </c>
      <c r="FG3338">
        <v>3</v>
      </c>
      <c r="FH3338">
        <v>3</v>
      </c>
      <c r="FI3338">
        <v>3</v>
      </c>
      <c r="FJ3338">
        <v>3</v>
      </c>
      <c r="FK3338">
        <v>3</v>
      </c>
      <c r="FL3338">
        <v>3</v>
      </c>
      <c r="FM3338">
        <v>4</v>
      </c>
      <c r="FN3338">
        <v>4</v>
      </c>
      <c r="FO3338">
        <v>4</v>
      </c>
      <c r="FP3338">
        <v>4</v>
      </c>
      <c r="FQ3338">
        <v>4</v>
      </c>
      <c r="FR3338">
        <v>4</v>
      </c>
      <c r="FS3338">
        <v>4</v>
      </c>
      <c r="FT3338">
        <v>4</v>
      </c>
    </row>
    <row r="3339" spans="2:176" x14ac:dyDescent="0.55000000000000004">
      <c r="B3339" t="s">
        <v>585</v>
      </c>
      <c r="C3339">
        <v>46.190747209999998</v>
      </c>
      <c r="D3339">
        <v>-122.6782231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2</v>
      </c>
      <c r="BD3339">
        <v>6</v>
      </c>
      <c r="BE3339">
        <v>6</v>
      </c>
      <c r="BF3339">
        <v>7</v>
      </c>
      <c r="BG3339">
        <v>11</v>
      </c>
      <c r="BH3339">
        <v>12</v>
      </c>
      <c r="BI3339">
        <v>13</v>
      </c>
      <c r="BJ3339">
        <v>14</v>
      </c>
      <c r="BK3339">
        <v>14</v>
      </c>
      <c r="BL3339">
        <v>15</v>
      </c>
      <c r="BM3339">
        <v>16</v>
      </c>
      <c r="BN3339">
        <v>16</v>
      </c>
      <c r="BO3339">
        <v>18</v>
      </c>
      <c r="BP3339">
        <v>18</v>
      </c>
      <c r="BQ3339">
        <v>17</v>
      </c>
      <c r="BR3339">
        <v>18</v>
      </c>
      <c r="BS3339">
        <v>20</v>
      </c>
      <c r="BT3339">
        <v>20</v>
      </c>
      <c r="BU3339">
        <v>21</v>
      </c>
      <c r="BV3339">
        <v>22</v>
      </c>
      <c r="BW3339">
        <v>24</v>
      </c>
      <c r="BX3339">
        <v>28</v>
      </c>
      <c r="BY3339">
        <v>30</v>
      </c>
      <c r="BZ3339">
        <v>30</v>
      </c>
      <c r="CA3339">
        <v>43</v>
      </c>
      <c r="CB3339">
        <v>43</v>
      </c>
      <c r="CC3339">
        <v>44</v>
      </c>
      <c r="CD3339">
        <v>44</v>
      </c>
      <c r="CE3339">
        <v>49</v>
      </c>
      <c r="CF3339">
        <v>52</v>
      </c>
      <c r="CG3339">
        <v>52</v>
      </c>
      <c r="CH3339">
        <v>54</v>
      </c>
      <c r="CI3339">
        <v>57</v>
      </c>
      <c r="CJ3339">
        <v>59</v>
      </c>
      <c r="CK3339">
        <v>59</v>
      </c>
      <c r="CL3339">
        <v>59</v>
      </c>
      <c r="CM3339">
        <v>61</v>
      </c>
      <c r="CN3339">
        <v>62</v>
      </c>
      <c r="CO3339">
        <v>62</v>
      </c>
      <c r="CP3339">
        <v>65</v>
      </c>
      <c r="CQ3339">
        <v>65</v>
      </c>
      <c r="CR3339">
        <v>65</v>
      </c>
      <c r="CS3339">
        <v>66</v>
      </c>
      <c r="CT3339">
        <v>67</v>
      </c>
      <c r="CU3339">
        <v>67</v>
      </c>
      <c r="CV3339">
        <v>69</v>
      </c>
      <c r="CW3339">
        <v>69</v>
      </c>
      <c r="CX3339">
        <v>69</v>
      </c>
      <c r="CY3339">
        <v>69</v>
      </c>
      <c r="CZ3339">
        <v>69</v>
      </c>
      <c r="DA3339">
        <v>71</v>
      </c>
      <c r="DB3339">
        <v>73</v>
      </c>
      <c r="DC3339">
        <v>73</v>
      </c>
      <c r="DD3339">
        <v>75</v>
      </c>
      <c r="DE3339">
        <v>77</v>
      </c>
      <c r="DF3339">
        <v>83</v>
      </c>
      <c r="DG3339">
        <v>84</v>
      </c>
      <c r="DH3339">
        <v>85</v>
      </c>
      <c r="DI3339">
        <v>86</v>
      </c>
      <c r="DJ3339">
        <v>93</v>
      </c>
      <c r="DK3339">
        <v>101</v>
      </c>
      <c r="DL3339">
        <v>108</v>
      </c>
      <c r="DM3339">
        <v>111</v>
      </c>
      <c r="DN3339">
        <v>119</v>
      </c>
      <c r="DO3339">
        <v>119</v>
      </c>
      <c r="DP3339">
        <v>124</v>
      </c>
      <c r="DQ3339">
        <v>139</v>
      </c>
      <c r="DR3339">
        <v>142</v>
      </c>
      <c r="DS3339">
        <v>145</v>
      </c>
      <c r="DT3339">
        <v>148</v>
      </c>
      <c r="DU3339">
        <v>148</v>
      </c>
      <c r="DV3339">
        <v>155</v>
      </c>
      <c r="DW3339">
        <v>158</v>
      </c>
      <c r="DX3339">
        <v>165</v>
      </c>
      <c r="DY3339">
        <v>174</v>
      </c>
      <c r="DZ3339">
        <v>179</v>
      </c>
      <c r="EA3339">
        <v>185</v>
      </c>
      <c r="EB3339">
        <v>192</v>
      </c>
      <c r="EC3339">
        <v>194</v>
      </c>
      <c r="ED3339">
        <v>203</v>
      </c>
      <c r="EE3339">
        <v>213</v>
      </c>
      <c r="EF3339">
        <v>214</v>
      </c>
      <c r="EG3339">
        <v>215</v>
      </c>
      <c r="EH3339">
        <v>221</v>
      </c>
      <c r="EI3339">
        <v>225</v>
      </c>
      <c r="EJ3339">
        <v>226</v>
      </c>
      <c r="EK3339">
        <v>233</v>
      </c>
      <c r="EL3339">
        <v>233</v>
      </c>
      <c r="EM3339">
        <v>239</v>
      </c>
      <c r="EN3339">
        <v>241</v>
      </c>
      <c r="EO3339">
        <v>247</v>
      </c>
      <c r="EP3339">
        <v>251</v>
      </c>
      <c r="EQ3339">
        <v>253</v>
      </c>
      <c r="ER3339">
        <v>259</v>
      </c>
      <c r="ES3339">
        <v>262</v>
      </c>
      <c r="ET3339">
        <v>269</v>
      </c>
      <c r="EU3339">
        <v>272</v>
      </c>
      <c r="EV3339">
        <v>274</v>
      </c>
      <c r="EW3339">
        <v>277</v>
      </c>
      <c r="EX3339">
        <v>278</v>
      </c>
      <c r="EY3339">
        <v>286</v>
      </c>
      <c r="EZ3339">
        <v>290</v>
      </c>
      <c r="FA3339">
        <v>295</v>
      </c>
      <c r="FB3339">
        <v>296</v>
      </c>
      <c r="FC3339">
        <v>297</v>
      </c>
      <c r="FD3339">
        <v>299</v>
      </c>
      <c r="FE3339">
        <v>306</v>
      </c>
      <c r="FF3339">
        <v>307</v>
      </c>
      <c r="FG3339">
        <v>308</v>
      </c>
      <c r="FH3339">
        <v>309</v>
      </c>
      <c r="FI3339">
        <v>311</v>
      </c>
      <c r="FJ3339">
        <v>313</v>
      </c>
      <c r="FK3339">
        <v>314</v>
      </c>
      <c r="FL3339">
        <v>314</v>
      </c>
      <c r="FM3339">
        <v>318</v>
      </c>
      <c r="FN3339">
        <v>320</v>
      </c>
      <c r="FO3339">
        <v>329</v>
      </c>
      <c r="FP3339">
        <v>339</v>
      </c>
      <c r="FQ3339">
        <v>347</v>
      </c>
      <c r="FR3339">
        <v>354</v>
      </c>
      <c r="FS3339">
        <v>364</v>
      </c>
      <c r="FT3339">
        <v>374</v>
      </c>
    </row>
    <row r="3340" spans="2:176" x14ac:dyDescent="0.55000000000000004">
      <c r="B3340" t="s">
        <v>585</v>
      </c>
      <c r="C3340">
        <v>47.736133500000001</v>
      </c>
      <c r="D3340">
        <v>-119.692937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1</v>
      </c>
      <c r="DG3340">
        <v>1</v>
      </c>
      <c r="DH3340">
        <v>1</v>
      </c>
      <c r="DI3340">
        <v>1</v>
      </c>
      <c r="DJ3340">
        <v>3</v>
      </c>
      <c r="DK3340">
        <v>4</v>
      </c>
      <c r="DL3340">
        <v>4</v>
      </c>
      <c r="DM3340">
        <v>5</v>
      </c>
      <c r="DN3340">
        <v>5</v>
      </c>
      <c r="DO3340">
        <v>5</v>
      </c>
      <c r="DP3340">
        <v>7</v>
      </c>
      <c r="DQ3340">
        <v>9</v>
      </c>
      <c r="DR3340">
        <v>9</v>
      </c>
      <c r="DS3340">
        <v>9</v>
      </c>
      <c r="DT3340">
        <v>11</v>
      </c>
      <c r="DU3340">
        <v>11</v>
      </c>
      <c r="DV3340">
        <v>11</v>
      </c>
      <c r="DW3340">
        <v>11</v>
      </c>
      <c r="DX3340">
        <v>11</v>
      </c>
      <c r="DY3340">
        <v>12</v>
      </c>
      <c r="DZ3340">
        <v>12</v>
      </c>
      <c r="EA3340">
        <v>24</v>
      </c>
      <c r="EB3340">
        <v>26</v>
      </c>
      <c r="EC3340">
        <v>28</v>
      </c>
      <c r="ED3340">
        <v>28</v>
      </c>
      <c r="EE3340">
        <v>29</v>
      </c>
      <c r="EF3340">
        <v>29</v>
      </c>
      <c r="EG3340">
        <v>28</v>
      </c>
      <c r="EH3340">
        <v>28</v>
      </c>
      <c r="EI3340">
        <v>29</v>
      </c>
      <c r="EJ3340">
        <v>34</v>
      </c>
      <c r="EK3340">
        <v>33</v>
      </c>
      <c r="EL3340">
        <v>33</v>
      </c>
      <c r="EM3340">
        <v>33</v>
      </c>
      <c r="EN3340">
        <v>34</v>
      </c>
      <c r="EO3340">
        <v>34</v>
      </c>
      <c r="EP3340">
        <v>34</v>
      </c>
      <c r="EQ3340">
        <v>34</v>
      </c>
      <c r="ER3340">
        <v>34</v>
      </c>
      <c r="ES3340">
        <v>34</v>
      </c>
      <c r="ET3340">
        <v>34</v>
      </c>
      <c r="EU3340">
        <v>34</v>
      </c>
      <c r="EV3340">
        <v>34</v>
      </c>
      <c r="EW3340">
        <v>34</v>
      </c>
      <c r="EX3340">
        <v>34</v>
      </c>
      <c r="EY3340">
        <v>35</v>
      </c>
      <c r="EZ3340">
        <v>35</v>
      </c>
      <c r="FA3340">
        <v>35</v>
      </c>
      <c r="FB3340">
        <v>35</v>
      </c>
      <c r="FC3340">
        <v>35</v>
      </c>
      <c r="FD3340">
        <v>38</v>
      </c>
      <c r="FE3340">
        <v>38</v>
      </c>
      <c r="FF3340">
        <v>38</v>
      </c>
      <c r="FG3340">
        <v>38</v>
      </c>
      <c r="FH3340">
        <v>38</v>
      </c>
      <c r="FI3340">
        <v>39</v>
      </c>
      <c r="FJ3340">
        <v>39</v>
      </c>
      <c r="FK3340">
        <v>39</v>
      </c>
      <c r="FL3340">
        <v>39</v>
      </c>
      <c r="FM3340">
        <v>39</v>
      </c>
      <c r="FN3340">
        <v>39</v>
      </c>
      <c r="FO3340">
        <v>39</v>
      </c>
      <c r="FP3340">
        <v>40</v>
      </c>
      <c r="FQ3340">
        <v>41</v>
      </c>
      <c r="FR3340">
        <v>45</v>
      </c>
      <c r="FS3340">
        <v>47</v>
      </c>
      <c r="FT3340">
        <v>48</v>
      </c>
    </row>
    <row r="3341" spans="2:176" x14ac:dyDescent="0.55000000000000004">
      <c r="B3341" t="s">
        <v>585</v>
      </c>
      <c r="C3341">
        <v>48.471143099999999</v>
      </c>
      <c r="D3341">
        <v>-118.5154041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1</v>
      </c>
      <c r="BQ3341">
        <v>1</v>
      </c>
      <c r="BR3341">
        <v>1</v>
      </c>
      <c r="BS3341">
        <v>1</v>
      </c>
      <c r="BT3341">
        <v>1</v>
      </c>
      <c r="BU3341">
        <v>1</v>
      </c>
      <c r="BV3341">
        <v>2</v>
      </c>
      <c r="BW3341">
        <v>2</v>
      </c>
      <c r="BX3341">
        <v>2</v>
      </c>
      <c r="BY3341">
        <v>2</v>
      </c>
      <c r="BZ3341">
        <v>2</v>
      </c>
      <c r="CA3341">
        <v>2</v>
      </c>
      <c r="CB3341">
        <v>3</v>
      </c>
      <c r="CC3341">
        <v>3</v>
      </c>
      <c r="CD3341">
        <v>3</v>
      </c>
      <c r="CE3341">
        <v>4</v>
      </c>
      <c r="CF3341">
        <v>4</v>
      </c>
      <c r="CG3341">
        <v>5</v>
      </c>
      <c r="CH3341">
        <v>6</v>
      </c>
      <c r="CI3341">
        <v>6</v>
      </c>
      <c r="CJ3341">
        <v>8</v>
      </c>
      <c r="CK3341">
        <v>8</v>
      </c>
      <c r="CL3341">
        <v>10</v>
      </c>
      <c r="CM3341">
        <v>13</v>
      </c>
      <c r="CN3341">
        <v>15</v>
      </c>
      <c r="CO3341">
        <v>18</v>
      </c>
      <c r="CP3341">
        <v>23</v>
      </c>
      <c r="CQ3341">
        <v>23</v>
      </c>
      <c r="CR3341">
        <v>25</v>
      </c>
      <c r="CS3341">
        <v>26</v>
      </c>
      <c r="CT3341">
        <v>27</v>
      </c>
      <c r="CU3341">
        <v>28</v>
      </c>
      <c r="CV3341">
        <v>30</v>
      </c>
      <c r="CW3341">
        <v>31</v>
      </c>
      <c r="CX3341">
        <v>32</v>
      </c>
      <c r="CY3341">
        <v>35</v>
      </c>
      <c r="CZ3341">
        <v>37</v>
      </c>
      <c r="DA3341">
        <v>41</v>
      </c>
      <c r="DB3341">
        <v>43</v>
      </c>
      <c r="DC3341">
        <v>48</v>
      </c>
      <c r="DD3341">
        <v>48</v>
      </c>
      <c r="DE3341">
        <v>55</v>
      </c>
      <c r="DF3341">
        <v>60</v>
      </c>
      <c r="DG3341">
        <v>66</v>
      </c>
      <c r="DH3341">
        <v>66</v>
      </c>
      <c r="DI3341">
        <v>67</v>
      </c>
      <c r="DJ3341">
        <v>68</v>
      </c>
      <c r="DK3341">
        <v>68</v>
      </c>
      <c r="DL3341">
        <v>69</v>
      </c>
      <c r="DM3341">
        <v>70</v>
      </c>
      <c r="DN3341">
        <v>71</v>
      </c>
      <c r="DO3341">
        <v>72</v>
      </c>
      <c r="DP3341">
        <v>72</v>
      </c>
      <c r="DQ3341">
        <v>72</v>
      </c>
      <c r="DR3341">
        <v>74</v>
      </c>
      <c r="DS3341">
        <v>75</v>
      </c>
      <c r="DT3341">
        <v>78</v>
      </c>
      <c r="DU3341">
        <v>78</v>
      </c>
      <c r="DV3341">
        <v>81</v>
      </c>
      <c r="DW3341">
        <v>81</v>
      </c>
      <c r="DX3341">
        <v>82</v>
      </c>
      <c r="DY3341">
        <v>87</v>
      </c>
      <c r="DZ3341">
        <v>87</v>
      </c>
      <c r="EA3341">
        <v>89</v>
      </c>
      <c r="EB3341">
        <v>93</v>
      </c>
      <c r="EC3341">
        <v>94</v>
      </c>
      <c r="ED3341">
        <v>95</v>
      </c>
      <c r="EE3341">
        <v>95</v>
      </c>
      <c r="EF3341">
        <v>96</v>
      </c>
      <c r="EG3341">
        <v>96</v>
      </c>
      <c r="EH3341">
        <v>98</v>
      </c>
      <c r="EI3341">
        <v>98</v>
      </c>
      <c r="EJ3341">
        <v>98</v>
      </c>
      <c r="EK3341">
        <v>98</v>
      </c>
      <c r="EL3341">
        <v>98</v>
      </c>
      <c r="EM3341">
        <v>98</v>
      </c>
      <c r="EN3341">
        <v>99</v>
      </c>
      <c r="EO3341">
        <v>99</v>
      </c>
      <c r="EP3341">
        <v>101</v>
      </c>
      <c r="EQ3341">
        <v>103</v>
      </c>
      <c r="ER3341">
        <v>106</v>
      </c>
      <c r="ES3341">
        <v>107</v>
      </c>
      <c r="ET3341">
        <v>107</v>
      </c>
      <c r="EU3341">
        <v>107</v>
      </c>
      <c r="EV3341">
        <v>113</v>
      </c>
      <c r="EW3341">
        <v>113</v>
      </c>
      <c r="EX3341">
        <v>114</v>
      </c>
      <c r="EY3341">
        <v>124</v>
      </c>
      <c r="EZ3341">
        <v>125</v>
      </c>
      <c r="FA3341">
        <v>129</v>
      </c>
      <c r="FB3341">
        <v>130</v>
      </c>
      <c r="FC3341">
        <v>134</v>
      </c>
      <c r="FD3341">
        <v>136</v>
      </c>
      <c r="FE3341">
        <v>141</v>
      </c>
      <c r="FF3341">
        <v>145</v>
      </c>
      <c r="FG3341">
        <v>150</v>
      </c>
      <c r="FH3341">
        <v>152</v>
      </c>
      <c r="FI3341">
        <v>154</v>
      </c>
      <c r="FJ3341">
        <v>161</v>
      </c>
      <c r="FK3341">
        <v>162</v>
      </c>
      <c r="FL3341">
        <v>165</v>
      </c>
      <c r="FM3341">
        <v>172</v>
      </c>
      <c r="FN3341">
        <v>175</v>
      </c>
      <c r="FO3341">
        <v>177</v>
      </c>
      <c r="FP3341">
        <v>178</v>
      </c>
      <c r="FQ3341">
        <v>180</v>
      </c>
      <c r="FR3341">
        <v>185</v>
      </c>
      <c r="FS3341">
        <v>188</v>
      </c>
      <c r="FT3341">
        <v>198</v>
      </c>
    </row>
    <row r="3342" spans="2:176" x14ac:dyDescent="0.55000000000000004">
      <c r="B3342" t="s">
        <v>585</v>
      </c>
      <c r="C3342">
        <v>46.533514250000003</v>
      </c>
      <c r="D3342">
        <v>-118.9018212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1</v>
      </c>
      <c r="BL3342">
        <v>1</v>
      </c>
      <c r="BM3342">
        <v>1</v>
      </c>
      <c r="BN3342">
        <v>1</v>
      </c>
      <c r="BO3342">
        <v>1</v>
      </c>
      <c r="BP3342">
        <v>1</v>
      </c>
      <c r="BQ3342">
        <v>1</v>
      </c>
      <c r="BR3342">
        <v>3</v>
      </c>
      <c r="BS3342">
        <v>4</v>
      </c>
      <c r="BT3342">
        <v>4</v>
      </c>
      <c r="BU3342">
        <v>5</v>
      </c>
      <c r="BV3342">
        <v>6</v>
      </c>
      <c r="BW3342">
        <v>7</v>
      </c>
      <c r="BX3342">
        <v>7</v>
      </c>
      <c r="BY3342">
        <v>8</v>
      </c>
      <c r="BZ3342">
        <v>8</v>
      </c>
      <c r="CA3342">
        <v>9</v>
      </c>
      <c r="CB3342">
        <v>9</v>
      </c>
      <c r="CC3342">
        <v>9</v>
      </c>
      <c r="CD3342">
        <v>9</v>
      </c>
      <c r="CE3342">
        <v>9</v>
      </c>
      <c r="CF3342">
        <v>9</v>
      </c>
      <c r="CG3342">
        <v>9</v>
      </c>
      <c r="CH3342">
        <v>9</v>
      </c>
      <c r="CI3342">
        <v>9</v>
      </c>
      <c r="CJ3342">
        <v>9</v>
      </c>
      <c r="CK3342">
        <v>9</v>
      </c>
      <c r="CL3342">
        <v>9</v>
      </c>
      <c r="CM3342">
        <v>9</v>
      </c>
      <c r="CN3342">
        <v>9</v>
      </c>
      <c r="CO3342">
        <v>9</v>
      </c>
      <c r="CP3342">
        <v>9</v>
      </c>
      <c r="CQ3342">
        <v>9</v>
      </c>
      <c r="CR3342">
        <v>9</v>
      </c>
      <c r="CS3342">
        <v>10</v>
      </c>
      <c r="CT3342">
        <v>10</v>
      </c>
      <c r="CU3342">
        <v>11</v>
      </c>
      <c r="CV3342">
        <v>11</v>
      </c>
      <c r="CW3342">
        <v>11</v>
      </c>
      <c r="CX3342">
        <v>11</v>
      </c>
      <c r="CY3342">
        <v>11</v>
      </c>
      <c r="CZ3342">
        <v>12</v>
      </c>
      <c r="DA3342">
        <v>13</v>
      </c>
      <c r="DB3342">
        <v>13</v>
      </c>
      <c r="DC3342">
        <v>15</v>
      </c>
      <c r="DD3342">
        <v>16</v>
      </c>
      <c r="DE3342">
        <v>20</v>
      </c>
      <c r="DF3342">
        <v>20</v>
      </c>
      <c r="DG3342">
        <v>21</v>
      </c>
      <c r="DH3342">
        <v>23</v>
      </c>
      <c r="DI3342">
        <v>33</v>
      </c>
      <c r="DJ3342">
        <v>33</v>
      </c>
      <c r="DK3342">
        <v>33</v>
      </c>
      <c r="DL3342">
        <v>34</v>
      </c>
      <c r="DM3342">
        <v>36</v>
      </c>
      <c r="DN3342">
        <v>39</v>
      </c>
      <c r="DO3342">
        <v>39</v>
      </c>
      <c r="DP3342">
        <v>41</v>
      </c>
      <c r="DQ3342">
        <v>44</v>
      </c>
      <c r="DR3342">
        <v>45</v>
      </c>
      <c r="DS3342">
        <v>46</v>
      </c>
      <c r="DT3342">
        <v>49</v>
      </c>
      <c r="DU3342">
        <v>49</v>
      </c>
      <c r="DV3342">
        <v>49</v>
      </c>
      <c r="DW3342">
        <v>52</v>
      </c>
      <c r="DX3342">
        <v>53</v>
      </c>
      <c r="DY3342">
        <v>54</v>
      </c>
      <c r="DZ3342">
        <v>55</v>
      </c>
      <c r="EA3342">
        <v>58</v>
      </c>
      <c r="EB3342">
        <v>60</v>
      </c>
      <c r="EC3342">
        <v>65</v>
      </c>
      <c r="ED3342">
        <v>66</v>
      </c>
      <c r="EE3342">
        <v>66</v>
      </c>
      <c r="EF3342">
        <v>66</v>
      </c>
      <c r="EG3342">
        <v>68</v>
      </c>
      <c r="EH3342">
        <v>70</v>
      </c>
      <c r="EI3342">
        <v>70</v>
      </c>
      <c r="EJ3342">
        <v>70</v>
      </c>
      <c r="EK3342">
        <v>71</v>
      </c>
      <c r="EL3342">
        <v>71</v>
      </c>
      <c r="EM3342">
        <v>71</v>
      </c>
      <c r="EN3342">
        <v>71</v>
      </c>
      <c r="EO3342">
        <v>71</v>
      </c>
      <c r="EP3342">
        <v>72</v>
      </c>
      <c r="EQ3342">
        <v>75</v>
      </c>
      <c r="ER3342">
        <v>75</v>
      </c>
      <c r="ES3342">
        <v>75</v>
      </c>
      <c r="ET3342">
        <v>75</v>
      </c>
      <c r="EU3342">
        <v>77</v>
      </c>
      <c r="EV3342">
        <v>78</v>
      </c>
      <c r="EW3342">
        <v>78</v>
      </c>
      <c r="EX3342">
        <v>78</v>
      </c>
      <c r="EY3342">
        <v>79</v>
      </c>
      <c r="EZ3342">
        <v>80</v>
      </c>
      <c r="FA3342">
        <v>80</v>
      </c>
      <c r="FB3342">
        <v>80</v>
      </c>
      <c r="FC3342">
        <v>81</v>
      </c>
      <c r="FD3342">
        <v>83</v>
      </c>
      <c r="FE3342">
        <v>84</v>
      </c>
      <c r="FF3342">
        <v>85</v>
      </c>
      <c r="FG3342">
        <v>88</v>
      </c>
      <c r="FH3342">
        <v>88</v>
      </c>
      <c r="FI3342">
        <v>89</v>
      </c>
      <c r="FJ3342">
        <v>89</v>
      </c>
      <c r="FK3342">
        <v>90</v>
      </c>
      <c r="FL3342">
        <v>93</v>
      </c>
      <c r="FM3342">
        <v>94</v>
      </c>
      <c r="FN3342">
        <v>96</v>
      </c>
      <c r="FO3342">
        <v>100</v>
      </c>
      <c r="FP3342">
        <v>100</v>
      </c>
      <c r="FQ3342">
        <v>101</v>
      </c>
      <c r="FR3342">
        <v>103</v>
      </c>
      <c r="FS3342">
        <v>105</v>
      </c>
      <c r="FT3342">
        <v>106</v>
      </c>
    </row>
    <row r="3343" spans="2:176" x14ac:dyDescent="0.55000000000000004">
      <c r="B3343" t="s">
        <v>585</v>
      </c>
      <c r="C3343">
        <v>46.431975020000003</v>
      </c>
      <c r="D3343">
        <v>-117.5454032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1</v>
      </c>
      <c r="CJ3343">
        <v>1</v>
      </c>
      <c r="CK3343">
        <v>1</v>
      </c>
      <c r="CL3343">
        <v>1</v>
      </c>
      <c r="CM3343">
        <v>1</v>
      </c>
      <c r="CN3343">
        <v>1</v>
      </c>
      <c r="CO3343">
        <v>1</v>
      </c>
      <c r="CP3343">
        <v>1</v>
      </c>
      <c r="CQ3343">
        <v>1</v>
      </c>
      <c r="CR3343">
        <v>1</v>
      </c>
      <c r="CS3343">
        <v>1</v>
      </c>
      <c r="CT3343">
        <v>1</v>
      </c>
      <c r="CU3343">
        <v>1</v>
      </c>
      <c r="CV3343">
        <v>1</v>
      </c>
      <c r="CW3343">
        <v>2</v>
      </c>
      <c r="CX3343">
        <v>2</v>
      </c>
      <c r="CY3343">
        <v>2</v>
      </c>
      <c r="CZ3343">
        <v>2</v>
      </c>
      <c r="DA3343">
        <v>3</v>
      </c>
      <c r="DB3343">
        <v>3</v>
      </c>
      <c r="DC3343">
        <v>3</v>
      </c>
      <c r="DD3343">
        <v>5</v>
      </c>
      <c r="DE3343">
        <v>5</v>
      </c>
      <c r="DF3343">
        <v>5</v>
      </c>
      <c r="DG3343">
        <v>5</v>
      </c>
      <c r="DH3343">
        <v>6</v>
      </c>
      <c r="DI3343">
        <v>7</v>
      </c>
      <c r="DJ3343">
        <v>8</v>
      </c>
      <c r="DK3343">
        <v>8</v>
      </c>
      <c r="DL3343">
        <v>8</v>
      </c>
      <c r="DM3343">
        <v>10</v>
      </c>
      <c r="DN3343">
        <v>10</v>
      </c>
      <c r="DO3343">
        <v>10</v>
      </c>
      <c r="DP3343">
        <v>10</v>
      </c>
      <c r="DQ3343">
        <v>11</v>
      </c>
      <c r="DR3343">
        <v>11</v>
      </c>
      <c r="DS3343">
        <v>11</v>
      </c>
      <c r="DT3343">
        <v>11</v>
      </c>
      <c r="DU3343">
        <v>12</v>
      </c>
      <c r="DV3343">
        <v>13</v>
      </c>
      <c r="DW3343">
        <v>14</v>
      </c>
      <c r="DX3343">
        <v>14</v>
      </c>
      <c r="DY3343">
        <v>15</v>
      </c>
      <c r="DZ3343">
        <v>15</v>
      </c>
      <c r="EA3343">
        <v>16</v>
      </c>
      <c r="EB3343">
        <v>16</v>
      </c>
      <c r="EC3343">
        <v>18</v>
      </c>
      <c r="ED3343">
        <v>19</v>
      </c>
      <c r="EE3343">
        <v>20</v>
      </c>
      <c r="EF3343">
        <v>20</v>
      </c>
      <c r="EG3343">
        <v>20</v>
      </c>
      <c r="EH3343">
        <v>22</v>
      </c>
      <c r="EI3343">
        <v>22</v>
      </c>
      <c r="EJ3343">
        <v>22</v>
      </c>
      <c r="EK3343">
        <v>22</v>
      </c>
      <c r="EL3343">
        <v>22</v>
      </c>
      <c r="EM3343">
        <v>23</v>
      </c>
      <c r="EN3343">
        <v>23</v>
      </c>
      <c r="EO3343">
        <v>23</v>
      </c>
      <c r="EP3343">
        <v>23</v>
      </c>
      <c r="EQ3343">
        <v>24</v>
      </c>
      <c r="ER3343">
        <v>24</v>
      </c>
      <c r="ES3343">
        <v>24</v>
      </c>
      <c r="ET3343">
        <v>24</v>
      </c>
      <c r="EU3343">
        <v>24</v>
      </c>
      <c r="EV3343">
        <v>24</v>
      </c>
      <c r="EW3343">
        <v>24</v>
      </c>
      <c r="EX3343">
        <v>24</v>
      </c>
      <c r="EY3343">
        <v>24</v>
      </c>
      <c r="EZ3343">
        <v>24</v>
      </c>
      <c r="FA3343">
        <v>24</v>
      </c>
      <c r="FB3343">
        <v>25</v>
      </c>
      <c r="FC3343">
        <v>26</v>
      </c>
      <c r="FD3343">
        <v>26</v>
      </c>
      <c r="FE3343">
        <v>29</v>
      </c>
      <c r="FF3343">
        <v>30</v>
      </c>
      <c r="FG3343">
        <v>32</v>
      </c>
      <c r="FH3343">
        <v>32</v>
      </c>
      <c r="FI3343">
        <v>32</v>
      </c>
      <c r="FJ3343">
        <v>33</v>
      </c>
      <c r="FK3343">
        <v>34</v>
      </c>
      <c r="FL3343">
        <v>35</v>
      </c>
      <c r="FM3343">
        <v>37</v>
      </c>
      <c r="FN3343">
        <v>37</v>
      </c>
      <c r="FO3343">
        <v>40</v>
      </c>
      <c r="FP3343">
        <v>40</v>
      </c>
      <c r="FQ3343">
        <v>41</v>
      </c>
      <c r="FR3343">
        <v>41</v>
      </c>
      <c r="FS3343">
        <v>41</v>
      </c>
      <c r="FT3343">
        <v>42</v>
      </c>
    </row>
    <row r="3344" spans="2:176" x14ac:dyDescent="0.55000000000000004">
      <c r="B3344" t="s">
        <v>585</v>
      </c>
      <c r="C3344">
        <v>47.207537369999997</v>
      </c>
      <c r="D3344">
        <v>-119.450074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1</v>
      </c>
      <c r="BP3344">
        <v>3</v>
      </c>
      <c r="BQ3344">
        <v>3</v>
      </c>
      <c r="BR3344">
        <v>3</v>
      </c>
      <c r="BS3344">
        <v>3</v>
      </c>
      <c r="BT3344">
        <v>3</v>
      </c>
      <c r="BU3344">
        <v>3</v>
      </c>
      <c r="BV3344">
        <v>3</v>
      </c>
      <c r="BW3344">
        <v>3</v>
      </c>
      <c r="BX3344">
        <v>3</v>
      </c>
      <c r="BY3344">
        <v>3</v>
      </c>
      <c r="BZ3344">
        <v>3</v>
      </c>
      <c r="CA3344">
        <v>3</v>
      </c>
      <c r="CB3344">
        <v>3</v>
      </c>
      <c r="CC3344">
        <v>4</v>
      </c>
      <c r="CD3344">
        <v>4</v>
      </c>
      <c r="CE3344">
        <v>4</v>
      </c>
      <c r="CF3344">
        <v>4</v>
      </c>
      <c r="CG3344">
        <v>4</v>
      </c>
      <c r="CH3344">
        <v>5</v>
      </c>
      <c r="CI3344">
        <v>5</v>
      </c>
      <c r="CJ3344">
        <v>5</v>
      </c>
      <c r="CK3344">
        <v>5</v>
      </c>
      <c r="CL3344">
        <v>5</v>
      </c>
      <c r="CM3344">
        <v>6</v>
      </c>
      <c r="CN3344">
        <v>6</v>
      </c>
      <c r="CO3344">
        <v>6</v>
      </c>
      <c r="CP3344">
        <v>6</v>
      </c>
      <c r="CQ3344">
        <v>7</v>
      </c>
      <c r="CR3344">
        <v>7</v>
      </c>
      <c r="CS3344">
        <v>7</v>
      </c>
      <c r="CT3344">
        <v>7</v>
      </c>
      <c r="CU3344">
        <v>7</v>
      </c>
      <c r="CV3344">
        <v>7</v>
      </c>
      <c r="CW3344">
        <v>7</v>
      </c>
      <c r="CX3344">
        <v>7</v>
      </c>
      <c r="CY3344">
        <v>7</v>
      </c>
      <c r="CZ3344">
        <v>7</v>
      </c>
      <c r="DA3344">
        <v>7</v>
      </c>
      <c r="DB3344">
        <v>7</v>
      </c>
      <c r="DC3344">
        <v>7</v>
      </c>
      <c r="DD3344">
        <v>7</v>
      </c>
      <c r="DE3344">
        <v>7</v>
      </c>
      <c r="DF3344">
        <v>10</v>
      </c>
      <c r="DG3344">
        <v>10</v>
      </c>
      <c r="DH3344">
        <v>10</v>
      </c>
      <c r="DI3344">
        <v>10</v>
      </c>
      <c r="DJ3344">
        <v>10</v>
      </c>
      <c r="DK3344">
        <v>10</v>
      </c>
      <c r="DL3344">
        <v>10</v>
      </c>
      <c r="DM3344">
        <v>10</v>
      </c>
      <c r="DN3344">
        <v>11</v>
      </c>
      <c r="DO3344">
        <v>11</v>
      </c>
      <c r="DP3344">
        <v>11</v>
      </c>
      <c r="DQ3344">
        <v>11</v>
      </c>
      <c r="DR3344">
        <v>11</v>
      </c>
      <c r="DS3344">
        <v>11</v>
      </c>
      <c r="DT3344">
        <v>11</v>
      </c>
      <c r="DU3344">
        <v>11</v>
      </c>
      <c r="DV3344">
        <v>11</v>
      </c>
      <c r="DW3344">
        <v>11</v>
      </c>
      <c r="DX3344">
        <v>11</v>
      </c>
      <c r="DY3344">
        <v>12</v>
      </c>
      <c r="DZ3344">
        <v>12</v>
      </c>
      <c r="EA3344">
        <v>12</v>
      </c>
      <c r="EB3344">
        <v>14</v>
      </c>
      <c r="EC3344">
        <v>15</v>
      </c>
      <c r="ED3344">
        <v>16</v>
      </c>
      <c r="EE3344">
        <v>16</v>
      </c>
      <c r="EF3344">
        <v>16</v>
      </c>
      <c r="EG3344">
        <v>16</v>
      </c>
      <c r="EH3344">
        <v>17</v>
      </c>
      <c r="EI3344">
        <v>16</v>
      </c>
      <c r="EJ3344">
        <v>16</v>
      </c>
      <c r="EK3344">
        <v>16</v>
      </c>
      <c r="EL3344">
        <v>17</v>
      </c>
      <c r="EM3344">
        <v>17</v>
      </c>
      <c r="EN3344">
        <v>16</v>
      </c>
      <c r="EO3344">
        <v>16</v>
      </c>
      <c r="EP3344">
        <v>16</v>
      </c>
      <c r="EQ3344">
        <v>16</v>
      </c>
      <c r="ER3344">
        <v>17</v>
      </c>
      <c r="ES3344">
        <v>17</v>
      </c>
      <c r="ET3344">
        <v>17</v>
      </c>
      <c r="EU3344">
        <v>17</v>
      </c>
      <c r="EV3344">
        <v>18</v>
      </c>
      <c r="EW3344">
        <v>18</v>
      </c>
      <c r="EX3344">
        <v>18</v>
      </c>
      <c r="EY3344">
        <v>19</v>
      </c>
      <c r="EZ3344">
        <v>21</v>
      </c>
      <c r="FA3344">
        <v>22</v>
      </c>
      <c r="FB3344">
        <v>21</v>
      </c>
      <c r="FC3344">
        <v>23</v>
      </c>
      <c r="FD3344">
        <v>25</v>
      </c>
      <c r="FE3344">
        <v>27</v>
      </c>
      <c r="FF3344">
        <v>29</v>
      </c>
      <c r="FG3344">
        <v>29</v>
      </c>
      <c r="FH3344">
        <v>29</v>
      </c>
      <c r="FI3344">
        <v>31</v>
      </c>
      <c r="FJ3344">
        <v>32</v>
      </c>
      <c r="FK3344">
        <v>32</v>
      </c>
      <c r="FL3344">
        <v>33</v>
      </c>
      <c r="FM3344">
        <v>36</v>
      </c>
      <c r="FN3344">
        <v>37</v>
      </c>
      <c r="FO3344">
        <v>37</v>
      </c>
      <c r="FP3344">
        <v>38</v>
      </c>
      <c r="FQ3344">
        <v>38</v>
      </c>
      <c r="FR3344">
        <v>38</v>
      </c>
      <c r="FS3344">
        <v>41</v>
      </c>
      <c r="FT3344">
        <v>45</v>
      </c>
    </row>
    <row r="3345" spans="2:176" x14ac:dyDescent="0.55000000000000004">
      <c r="B3345" t="s">
        <v>585</v>
      </c>
      <c r="C3345">
        <v>47.140037049999997</v>
      </c>
      <c r="D3345">
        <v>-123.7820567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2</v>
      </c>
      <c r="CH3345">
        <v>2</v>
      </c>
      <c r="CI3345">
        <v>2</v>
      </c>
      <c r="CJ3345">
        <v>2</v>
      </c>
      <c r="CK3345">
        <v>2</v>
      </c>
      <c r="CL3345">
        <v>2</v>
      </c>
      <c r="CM3345">
        <v>2</v>
      </c>
      <c r="CN3345">
        <v>2</v>
      </c>
      <c r="CO3345">
        <v>2</v>
      </c>
      <c r="CP3345">
        <v>2</v>
      </c>
      <c r="CQ3345">
        <v>2</v>
      </c>
      <c r="CR3345">
        <v>2</v>
      </c>
      <c r="CS3345">
        <v>2</v>
      </c>
      <c r="CT3345">
        <v>2</v>
      </c>
      <c r="CU3345">
        <v>2</v>
      </c>
      <c r="CV3345">
        <v>2</v>
      </c>
      <c r="CW3345">
        <v>2</v>
      </c>
      <c r="CX3345">
        <v>2</v>
      </c>
      <c r="CY3345">
        <v>2</v>
      </c>
      <c r="CZ3345">
        <v>2</v>
      </c>
      <c r="DA3345">
        <v>2</v>
      </c>
      <c r="DB3345">
        <v>2</v>
      </c>
      <c r="DC3345">
        <v>2</v>
      </c>
      <c r="DD3345">
        <v>2</v>
      </c>
      <c r="DE3345">
        <v>2</v>
      </c>
      <c r="DF3345">
        <v>2</v>
      </c>
      <c r="DG3345">
        <v>2</v>
      </c>
      <c r="DH3345">
        <v>2</v>
      </c>
      <c r="DI3345">
        <v>2</v>
      </c>
      <c r="DJ3345">
        <v>2</v>
      </c>
      <c r="DK3345">
        <v>2</v>
      </c>
      <c r="DL3345">
        <v>2</v>
      </c>
      <c r="DM3345">
        <v>2</v>
      </c>
      <c r="DN3345">
        <v>2</v>
      </c>
      <c r="DO3345">
        <v>2</v>
      </c>
      <c r="DP3345">
        <v>2</v>
      </c>
      <c r="DQ3345">
        <v>2</v>
      </c>
      <c r="DR3345">
        <v>2</v>
      </c>
      <c r="DS3345">
        <v>2</v>
      </c>
      <c r="DT3345">
        <v>2</v>
      </c>
      <c r="DU3345">
        <v>2</v>
      </c>
      <c r="DV3345">
        <v>2</v>
      </c>
      <c r="DW3345">
        <v>2</v>
      </c>
      <c r="DX3345">
        <v>2</v>
      </c>
      <c r="DY3345">
        <v>2</v>
      </c>
      <c r="DZ3345">
        <v>2</v>
      </c>
      <c r="EA3345">
        <v>2</v>
      </c>
      <c r="EB3345">
        <v>2</v>
      </c>
      <c r="EC3345">
        <v>2</v>
      </c>
      <c r="ED3345">
        <v>2</v>
      </c>
      <c r="EE3345">
        <v>2</v>
      </c>
      <c r="EF3345">
        <v>2</v>
      </c>
      <c r="EG3345">
        <v>2</v>
      </c>
      <c r="EH3345">
        <v>2</v>
      </c>
      <c r="EI3345">
        <v>2</v>
      </c>
      <c r="EJ3345">
        <v>2</v>
      </c>
      <c r="EK3345">
        <v>2</v>
      </c>
      <c r="EL3345">
        <v>2</v>
      </c>
      <c r="EM3345">
        <v>2</v>
      </c>
      <c r="EN3345">
        <v>2</v>
      </c>
      <c r="EO3345">
        <v>2</v>
      </c>
      <c r="EP3345">
        <v>2</v>
      </c>
      <c r="EQ3345">
        <v>2</v>
      </c>
      <c r="ER3345">
        <v>2</v>
      </c>
      <c r="ES3345">
        <v>2</v>
      </c>
      <c r="ET3345">
        <v>2</v>
      </c>
      <c r="EU3345">
        <v>2</v>
      </c>
      <c r="EV3345">
        <v>2</v>
      </c>
      <c r="EW3345">
        <v>2</v>
      </c>
      <c r="EX3345">
        <v>2</v>
      </c>
      <c r="EY3345">
        <v>2</v>
      </c>
      <c r="EZ3345">
        <v>2</v>
      </c>
      <c r="FA3345">
        <v>2</v>
      </c>
      <c r="FB3345">
        <v>2</v>
      </c>
      <c r="FC3345">
        <v>2</v>
      </c>
      <c r="FD3345">
        <v>2</v>
      </c>
      <c r="FE3345">
        <v>3</v>
      </c>
      <c r="FF3345">
        <v>5</v>
      </c>
      <c r="FG3345">
        <v>5</v>
      </c>
      <c r="FH3345">
        <v>6</v>
      </c>
      <c r="FI3345">
        <v>6</v>
      </c>
      <c r="FJ3345">
        <v>7</v>
      </c>
      <c r="FK3345">
        <v>7</v>
      </c>
      <c r="FL3345">
        <v>7</v>
      </c>
      <c r="FM3345">
        <v>8</v>
      </c>
      <c r="FN3345">
        <v>8</v>
      </c>
      <c r="FO3345">
        <v>8</v>
      </c>
      <c r="FP3345">
        <v>8</v>
      </c>
      <c r="FQ3345">
        <v>8</v>
      </c>
      <c r="FR3345">
        <v>9</v>
      </c>
      <c r="FS3345">
        <v>9</v>
      </c>
      <c r="FT3345">
        <v>10</v>
      </c>
    </row>
    <row r="3346" spans="2:176" x14ac:dyDescent="0.55000000000000004">
      <c r="B3346" t="s">
        <v>585</v>
      </c>
      <c r="C3346">
        <v>48.147133050000001</v>
      </c>
      <c r="D3346">
        <v>-122.52164070000001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2</v>
      </c>
      <c r="BV3346">
        <v>2</v>
      </c>
      <c r="BW3346">
        <v>2</v>
      </c>
      <c r="BX3346">
        <v>2</v>
      </c>
      <c r="BY3346">
        <v>2</v>
      </c>
      <c r="BZ3346">
        <v>2</v>
      </c>
      <c r="CA3346">
        <v>3</v>
      </c>
      <c r="CB3346">
        <v>4</v>
      </c>
      <c r="CC3346">
        <v>4</v>
      </c>
      <c r="CD3346">
        <v>4</v>
      </c>
      <c r="CE3346">
        <v>7</v>
      </c>
      <c r="CF3346">
        <v>10</v>
      </c>
      <c r="CG3346">
        <v>10</v>
      </c>
      <c r="CH3346">
        <v>10</v>
      </c>
      <c r="CI3346">
        <v>10</v>
      </c>
      <c r="CJ3346">
        <v>10</v>
      </c>
      <c r="CK3346">
        <v>10</v>
      </c>
      <c r="CL3346">
        <v>11</v>
      </c>
      <c r="CM3346">
        <v>11</v>
      </c>
      <c r="CN3346">
        <v>11</v>
      </c>
      <c r="CO3346">
        <v>12</v>
      </c>
      <c r="CP3346">
        <v>12</v>
      </c>
      <c r="CQ3346">
        <v>12</v>
      </c>
      <c r="CR3346">
        <v>12</v>
      </c>
      <c r="CS3346">
        <v>12</v>
      </c>
      <c r="CT3346">
        <v>12</v>
      </c>
      <c r="CU3346">
        <v>12</v>
      </c>
      <c r="CV3346">
        <v>12</v>
      </c>
      <c r="CW3346">
        <v>12</v>
      </c>
      <c r="CX3346">
        <v>12</v>
      </c>
      <c r="CY3346">
        <v>12</v>
      </c>
      <c r="CZ3346">
        <v>12</v>
      </c>
      <c r="DA3346">
        <v>13</v>
      </c>
      <c r="DB3346">
        <v>12</v>
      </c>
      <c r="DC3346">
        <v>12</v>
      </c>
      <c r="DD3346">
        <v>12</v>
      </c>
      <c r="DE3346">
        <v>12</v>
      </c>
      <c r="DF3346">
        <v>12</v>
      </c>
      <c r="DG3346">
        <v>12</v>
      </c>
      <c r="DH3346">
        <v>12</v>
      </c>
      <c r="DI3346">
        <v>12</v>
      </c>
      <c r="DJ3346">
        <v>14</v>
      </c>
      <c r="DK3346">
        <v>14</v>
      </c>
      <c r="DL3346">
        <v>14</v>
      </c>
      <c r="DM3346">
        <v>14</v>
      </c>
      <c r="DN3346">
        <v>15</v>
      </c>
      <c r="DO3346">
        <v>15</v>
      </c>
      <c r="DP3346">
        <v>15</v>
      </c>
      <c r="DQ3346">
        <v>15</v>
      </c>
      <c r="DR3346">
        <v>15</v>
      </c>
      <c r="DS3346">
        <v>15</v>
      </c>
      <c r="DT3346">
        <v>15</v>
      </c>
      <c r="DU3346">
        <v>15</v>
      </c>
      <c r="DV3346">
        <v>15</v>
      </c>
      <c r="DW3346">
        <v>15</v>
      </c>
      <c r="DX3346">
        <v>15</v>
      </c>
      <c r="DY3346">
        <v>15</v>
      </c>
      <c r="DZ3346">
        <v>14</v>
      </c>
      <c r="EA3346">
        <v>14</v>
      </c>
      <c r="EB3346">
        <v>15</v>
      </c>
      <c r="EC3346">
        <v>16</v>
      </c>
      <c r="ED3346">
        <v>17</v>
      </c>
      <c r="EE3346">
        <v>17</v>
      </c>
      <c r="EF3346">
        <v>17</v>
      </c>
      <c r="EG3346">
        <v>17</v>
      </c>
      <c r="EH3346">
        <v>19</v>
      </c>
      <c r="EI3346">
        <v>19</v>
      </c>
      <c r="EJ3346">
        <v>17</v>
      </c>
      <c r="EK3346">
        <v>18</v>
      </c>
      <c r="EL3346">
        <v>19</v>
      </c>
      <c r="EM3346">
        <v>20</v>
      </c>
      <c r="EN3346">
        <v>19</v>
      </c>
      <c r="EO3346">
        <v>20</v>
      </c>
      <c r="EP3346">
        <v>22</v>
      </c>
      <c r="EQ3346">
        <v>21</v>
      </c>
      <c r="ER3346">
        <v>21</v>
      </c>
      <c r="ES3346">
        <v>21</v>
      </c>
      <c r="ET3346">
        <v>21</v>
      </c>
      <c r="EU3346">
        <v>21</v>
      </c>
      <c r="EV3346">
        <v>22</v>
      </c>
      <c r="EW3346">
        <v>24</v>
      </c>
      <c r="EX3346">
        <v>24</v>
      </c>
      <c r="EY3346">
        <v>24</v>
      </c>
      <c r="EZ3346">
        <v>24</v>
      </c>
      <c r="FA3346">
        <v>24</v>
      </c>
      <c r="FB3346">
        <v>24</v>
      </c>
      <c r="FC3346">
        <v>24</v>
      </c>
      <c r="FD3346">
        <v>26</v>
      </c>
      <c r="FE3346">
        <v>26</v>
      </c>
      <c r="FF3346">
        <v>26</v>
      </c>
      <c r="FG3346">
        <v>26</v>
      </c>
      <c r="FH3346">
        <v>26</v>
      </c>
      <c r="FI3346">
        <v>27</v>
      </c>
      <c r="FJ3346">
        <v>27</v>
      </c>
      <c r="FK3346">
        <v>27</v>
      </c>
      <c r="FL3346">
        <v>27</v>
      </c>
      <c r="FM3346">
        <v>27</v>
      </c>
      <c r="FN3346">
        <v>27</v>
      </c>
      <c r="FO3346">
        <v>27</v>
      </c>
      <c r="FP3346">
        <v>31</v>
      </c>
      <c r="FQ3346">
        <v>31</v>
      </c>
      <c r="FR3346">
        <v>32</v>
      </c>
      <c r="FS3346">
        <v>34</v>
      </c>
      <c r="FT3346">
        <v>34</v>
      </c>
    </row>
    <row r="3347" spans="2:176" x14ac:dyDescent="0.55000000000000004">
      <c r="B3347" t="s">
        <v>585</v>
      </c>
      <c r="C3347">
        <v>47.750030770000002</v>
      </c>
      <c r="D3347">
        <v>-123.5609704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1</v>
      </c>
      <c r="BL3347">
        <v>1</v>
      </c>
      <c r="BM3347">
        <v>2</v>
      </c>
      <c r="BN3347">
        <v>2</v>
      </c>
      <c r="BO3347">
        <v>4</v>
      </c>
      <c r="BP3347">
        <v>5</v>
      </c>
      <c r="BQ3347">
        <v>5</v>
      </c>
      <c r="BR3347">
        <v>6</v>
      </c>
      <c r="BS3347">
        <v>8</v>
      </c>
      <c r="BT3347">
        <v>8</v>
      </c>
      <c r="BU3347">
        <v>10</v>
      </c>
      <c r="BV3347">
        <v>11</v>
      </c>
      <c r="BW3347">
        <v>12</v>
      </c>
      <c r="BX3347">
        <v>12</v>
      </c>
      <c r="BY3347">
        <v>13</v>
      </c>
      <c r="BZ3347">
        <v>13</v>
      </c>
      <c r="CA3347">
        <v>14</v>
      </c>
      <c r="CB3347">
        <v>14</v>
      </c>
      <c r="CC3347">
        <v>15</v>
      </c>
      <c r="CD3347">
        <v>15</v>
      </c>
      <c r="CE3347">
        <v>19</v>
      </c>
      <c r="CF3347">
        <v>21</v>
      </c>
      <c r="CG3347">
        <v>22</v>
      </c>
      <c r="CH3347">
        <v>23</v>
      </c>
      <c r="CI3347">
        <v>24</v>
      </c>
      <c r="CJ3347">
        <v>24</v>
      </c>
      <c r="CK3347">
        <v>24</v>
      </c>
      <c r="CL3347">
        <v>24</v>
      </c>
      <c r="CM3347">
        <v>27</v>
      </c>
      <c r="CN3347">
        <v>27</v>
      </c>
      <c r="CO3347">
        <v>32</v>
      </c>
      <c r="CP3347">
        <v>32</v>
      </c>
      <c r="CQ3347">
        <v>32</v>
      </c>
      <c r="CR3347">
        <v>35</v>
      </c>
      <c r="CS3347">
        <v>37</v>
      </c>
      <c r="CT3347">
        <v>38</v>
      </c>
      <c r="CU3347">
        <v>39</v>
      </c>
      <c r="CV3347">
        <v>39</v>
      </c>
      <c r="CW3347">
        <v>39</v>
      </c>
      <c r="CX3347">
        <v>42</v>
      </c>
      <c r="CY3347">
        <v>45</v>
      </c>
      <c r="CZ3347">
        <v>45</v>
      </c>
      <c r="DA3347">
        <v>46</v>
      </c>
      <c r="DB3347">
        <v>46</v>
      </c>
      <c r="DC3347">
        <v>46</v>
      </c>
      <c r="DD3347">
        <v>46</v>
      </c>
      <c r="DE3347">
        <v>46</v>
      </c>
      <c r="DF3347">
        <v>47</v>
      </c>
      <c r="DG3347">
        <v>50</v>
      </c>
      <c r="DH3347">
        <v>50</v>
      </c>
      <c r="DI3347">
        <v>50</v>
      </c>
      <c r="DJ3347">
        <v>50</v>
      </c>
      <c r="DK3347">
        <v>51</v>
      </c>
      <c r="DL3347">
        <v>52</v>
      </c>
      <c r="DM3347">
        <v>54</v>
      </c>
      <c r="DN3347">
        <v>56</v>
      </c>
      <c r="DO3347">
        <v>58</v>
      </c>
      <c r="DP3347">
        <v>58</v>
      </c>
      <c r="DQ3347">
        <v>60</v>
      </c>
      <c r="DR3347">
        <v>61</v>
      </c>
      <c r="DS3347">
        <v>62</v>
      </c>
      <c r="DT3347">
        <v>62</v>
      </c>
      <c r="DU3347">
        <v>67</v>
      </c>
      <c r="DV3347">
        <v>75</v>
      </c>
      <c r="DW3347">
        <v>78</v>
      </c>
      <c r="DX3347">
        <v>80</v>
      </c>
      <c r="DY3347">
        <v>84</v>
      </c>
      <c r="DZ3347">
        <v>90</v>
      </c>
      <c r="EA3347">
        <v>92</v>
      </c>
      <c r="EB3347">
        <v>96</v>
      </c>
      <c r="EC3347">
        <v>101</v>
      </c>
      <c r="ED3347">
        <v>104</v>
      </c>
      <c r="EE3347">
        <v>106</v>
      </c>
      <c r="EF3347">
        <v>107</v>
      </c>
      <c r="EG3347">
        <v>110</v>
      </c>
      <c r="EH3347">
        <v>114</v>
      </c>
      <c r="EI3347">
        <v>116</v>
      </c>
      <c r="EJ3347">
        <v>122</v>
      </c>
      <c r="EK3347">
        <v>124</v>
      </c>
      <c r="EL3347">
        <v>128</v>
      </c>
      <c r="EM3347">
        <v>130</v>
      </c>
      <c r="EN3347">
        <v>134</v>
      </c>
      <c r="EO3347">
        <v>138</v>
      </c>
      <c r="EP3347">
        <v>142</v>
      </c>
      <c r="EQ3347">
        <v>152</v>
      </c>
      <c r="ER3347">
        <v>155</v>
      </c>
      <c r="ES3347">
        <v>158</v>
      </c>
      <c r="ET3347">
        <v>160</v>
      </c>
      <c r="EU3347">
        <v>161</v>
      </c>
      <c r="EV3347">
        <v>161</v>
      </c>
      <c r="EW3347">
        <v>164</v>
      </c>
      <c r="EX3347">
        <v>168</v>
      </c>
      <c r="EY3347">
        <v>172</v>
      </c>
      <c r="EZ3347">
        <v>177</v>
      </c>
      <c r="FA3347">
        <v>181</v>
      </c>
      <c r="FB3347">
        <v>185</v>
      </c>
      <c r="FC3347">
        <v>194</v>
      </c>
      <c r="FD3347">
        <v>201</v>
      </c>
      <c r="FE3347">
        <v>211</v>
      </c>
      <c r="FF3347">
        <v>222</v>
      </c>
      <c r="FG3347">
        <v>228</v>
      </c>
      <c r="FH3347">
        <v>234</v>
      </c>
      <c r="FI3347">
        <v>236</v>
      </c>
      <c r="FJ3347">
        <v>242</v>
      </c>
      <c r="FK3347">
        <v>257</v>
      </c>
      <c r="FL3347">
        <v>260</v>
      </c>
      <c r="FM3347">
        <v>274</v>
      </c>
      <c r="FN3347">
        <v>285</v>
      </c>
      <c r="FO3347">
        <v>291</v>
      </c>
      <c r="FP3347">
        <v>292</v>
      </c>
      <c r="FQ3347">
        <v>303</v>
      </c>
      <c r="FR3347">
        <v>315</v>
      </c>
      <c r="FS3347">
        <v>338</v>
      </c>
      <c r="FT3347">
        <v>352</v>
      </c>
    </row>
    <row r="3348" spans="2:176" x14ac:dyDescent="0.55000000000000004">
      <c r="B3348" t="s">
        <v>585</v>
      </c>
      <c r="C3348">
        <v>47.491378920000002</v>
      </c>
      <c r="D3348">
        <v>-121.8346131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1</v>
      </c>
      <c r="BR3348">
        <v>2</v>
      </c>
      <c r="BS3348">
        <v>2</v>
      </c>
      <c r="BT3348">
        <v>3</v>
      </c>
      <c r="BU3348">
        <v>3</v>
      </c>
      <c r="BV3348">
        <v>3</v>
      </c>
      <c r="BW3348">
        <v>4</v>
      </c>
      <c r="BX3348">
        <v>4</v>
      </c>
      <c r="BY3348">
        <v>4</v>
      </c>
      <c r="BZ3348">
        <v>4</v>
      </c>
      <c r="CA3348">
        <v>5</v>
      </c>
      <c r="CB3348">
        <v>5</v>
      </c>
      <c r="CC3348">
        <v>5</v>
      </c>
      <c r="CD3348">
        <v>5</v>
      </c>
      <c r="CE3348">
        <v>5</v>
      </c>
      <c r="CF3348">
        <v>5</v>
      </c>
      <c r="CG3348">
        <v>5</v>
      </c>
      <c r="CH3348">
        <v>6</v>
      </c>
      <c r="CI3348">
        <v>7</v>
      </c>
      <c r="CJ3348">
        <v>7</v>
      </c>
      <c r="CK3348">
        <v>7</v>
      </c>
      <c r="CL3348">
        <v>7</v>
      </c>
      <c r="CM3348">
        <v>7</v>
      </c>
      <c r="CN3348">
        <v>10</v>
      </c>
      <c r="CO3348">
        <v>10</v>
      </c>
      <c r="CP3348">
        <v>10</v>
      </c>
      <c r="CQ3348">
        <v>10</v>
      </c>
      <c r="CR3348">
        <v>11</v>
      </c>
      <c r="CS3348">
        <v>11</v>
      </c>
      <c r="CT3348">
        <v>11</v>
      </c>
      <c r="CU3348">
        <v>12</v>
      </c>
      <c r="CV3348">
        <v>12</v>
      </c>
      <c r="CW3348">
        <v>13</v>
      </c>
      <c r="CX3348">
        <v>13</v>
      </c>
      <c r="CY3348">
        <v>14</v>
      </c>
      <c r="CZ3348">
        <v>17</v>
      </c>
      <c r="DA3348">
        <v>17</v>
      </c>
      <c r="DB3348">
        <v>18</v>
      </c>
      <c r="DC3348">
        <v>18</v>
      </c>
      <c r="DD3348">
        <v>18</v>
      </c>
      <c r="DE3348">
        <v>18</v>
      </c>
      <c r="DF3348">
        <v>19</v>
      </c>
      <c r="DG3348">
        <v>20</v>
      </c>
      <c r="DH3348">
        <v>21</v>
      </c>
      <c r="DI3348">
        <v>21</v>
      </c>
      <c r="DJ3348">
        <v>21</v>
      </c>
      <c r="DK3348">
        <v>21</v>
      </c>
      <c r="DL3348">
        <v>21</v>
      </c>
      <c r="DM3348">
        <v>21</v>
      </c>
      <c r="DN3348">
        <v>21</v>
      </c>
      <c r="DO3348">
        <v>21</v>
      </c>
      <c r="DP3348">
        <v>21</v>
      </c>
      <c r="DQ3348">
        <v>21</v>
      </c>
      <c r="DR3348">
        <v>22</v>
      </c>
      <c r="DS3348">
        <v>22</v>
      </c>
      <c r="DT3348">
        <v>22</v>
      </c>
      <c r="DU3348">
        <v>22</v>
      </c>
      <c r="DV3348">
        <v>22</v>
      </c>
      <c r="DW3348">
        <v>22</v>
      </c>
      <c r="DX3348">
        <v>22</v>
      </c>
      <c r="DY3348">
        <v>22</v>
      </c>
      <c r="DZ3348">
        <v>22</v>
      </c>
      <c r="EA3348">
        <v>22</v>
      </c>
      <c r="EB3348">
        <v>22</v>
      </c>
      <c r="EC3348">
        <v>23</v>
      </c>
      <c r="ED3348">
        <v>23</v>
      </c>
      <c r="EE3348">
        <v>23</v>
      </c>
      <c r="EF3348">
        <v>23</v>
      </c>
      <c r="EG3348">
        <v>22</v>
      </c>
      <c r="EH3348">
        <v>22</v>
      </c>
      <c r="EI3348">
        <v>22</v>
      </c>
      <c r="EJ3348">
        <v>22</v>
      </c>
      <c r="EK3348">
        <v>23</v>
      </c>
      <c r="EL3348">
        <v>23</v>
      </c>
      <c r="EM3348">
        <v>23</v>
      </c>
      <c r="EN3348">
        <v>23</v>
      </c>
      <c r="EO3348">
        <v>23</v>
      </c>
      <c r="EP3348">
        <v>24</v>
      </c>
      <c r="EQ3348">
        <v>24</v>
      </c>
      <c r="ER3348">
        <v>24</v>
      </c>
      <c r="ES3348">
        <v>25</v>
      </c>
      <c r="ET3348">
        <v>25</v>
      </c>
      <c r="EU3348">
        <v>25</v>
      </c>
      <c r="EV3348">
        <v>25</v>
      </c>
      <c r="EW3348">
        <v>27</v>
      </c>
      <c r="EX3348">
        <v>27</v>
      </c>
      <c r="EY3348">
        <v>27</v>
      </c>
      <c r="EZ3348">
        <v>28</v>
      </c>
      <c r="FA3348">
        <v>29</v>
      </c>
      <c r="FB3348">
        <v>29</v>
      </c>
      <c r="FC3348">
        <v>31</v>
      </c>
      <c r="FD3348">
        <v>31</v>
      </c>
      <c r="FE3348">
        <v>31</v>
      </c>
      <c r="FF3348">
        <v>32</v>
      </c>
      <c r="FG3348">
        <v>32</v>
      </c>
      <c r="FH3348">
        <v>35</v>
      </c>
      <c r="FI3348">
        <v>36</v>
      </c>
      <c r="FJ3348">
        <v>39</v>
      </c>
      <c r="FK3348">
        <v>40</v>
      </c>
      <c r="FL3348">
        <v>42</v>
      </c>
      <c r="FM3348">
        <v>43</v>
      </c>
      <c r="FN3348">
        <v>43</v>
      </c>
      <c r="FO3348">
        <v>43</v>
      </c>
      <c r="FP3348">
        <v>43</v>
      </c>
      <c r="FQ3348">
        <v>44</v>
      </c>
      <c r="FR3348">
        <v>47</v>
      </c>
      <c r="FS3348">
        <v>50</v>
      </c>
      <c r="FT3348">
        <v>50</v>
      </c>
    </row>
    <row r="3349" spans="2:176" x14ac:dyDescent="0.55000000000000004">
      <c r="B3349" t="s">
        <v>585</v>
      </c>
      <c r="C3349">
        <v>47.634790260000003</v>
      </c>
      <c r="D3349">
        <v>-122.6436061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1</v>
      </c>
      <c r="BH3349">
        <v>4</v>
      </c>
      <c r="BI3349">
        <v>4</v>
      </c>
      <c r="BJ3349">
        <v>4</v>
      </c>
      <c r="BK3349">
        <v>4</v>
      </c>
      <c r="BL3349">
        <v>5</v>
      </c>
      <c r="BM3349">
        <v>10</v>
      </c>
      <c r="BN3349">
        <v>12</v>
      </c>
      <c r="BO3349">
        <v>13</v>
      </c>
      <c r="BP3349">
        <v>14</v>
      </c>
      <c r="BQ3349">
        <v>19</v>
      </c>
      <c r="BR3349">
        <v>23</v>
      </c>
      <c r="BS3349">
        <v>24</v>
      </c>
      <c r="BT3349">
        <v>29</v>
      </c>
      <c r="BU3349">
        <v>30</v>
      </c>
      <c r="BV3349">
        <v>37</v>
      </c>
      <c r="BW3349">
        <v>54</v>
      </c>
      <c r="BX3349">
        <v>67</v>
      </c>
      <c r="BY3349">
        <v>81</v>
      </c>
      <c r="BZ3349">
        <v>81</v>
      </c>
      <c r="CA3349">
        <v>98</v>
      </c>
      <c r="CB3349">
        <v>104</v>
      </c>
      <c r="CC3349">
        <v>112</v>
      </c>
      <c r="CD3349">
        <v>127</v>
      </c>
      <c r="CE3349">
        <v>135</v>
      </c>
      <c r="CF3349">
        <v>147</v>
      </c>
      <c r="CG3349">
        <v>163</v>
      </c>
      <c r="CH3349">
        <v>173</v>
      </c>
      <c r="CI3349">
        <v>182</v>
      </c>
      <c r="CJ3349">
        <v>186</v>
      </c>
      <c r="CK3349">
        <v>204</v>
      </c>
      <c r="CL3349">
        <v>208</v>
      </c>
      <c r="CM3349">
        <v>218</v>
      </c>
      <c r="CN3349">
        <v>236</v>
      </c>
      <c r="CO3349">
        <v>248</v>
      </c>
      <c r="CP3349">
        <v>257</v>
      </c>
      <c r="CQ3349">
        <v>264</v>
      </c>
      <c r="CR3349">
        <v>278</v>
      </c>
      <c r="CS3349">
        <v>294</v>
      </c>
      <c r="CT3349">
        <v>314</v>
      </c>
      <c r="CU3349">
        <v>329</v>
      </c>
      <c r="CV3349">
        <v>339</v>
      </c>
      <c r="CW3349">
        <v>340</v>
      </c>
      <c r="CX3349">
        <v>348</v>
      </c>
      <c r="CY3349">
        <v>363</v>
      </c>
      <c r="CZ3349">
        <v>391</v>
      </c>
      <c r="DA3349">
        <v>477</v>
      </c>
      <c r="DB3349">
        <v>521</v>
      </c>
      <c r="DC3349">
        <v>534</v>
      </c>
      <c r="DD3349">
        <v>546</v>
      </c>
      <c r="DE3349">
        <v>571</v>
      </c>
      <c r="DF3349">
        <v>580</v>
      </c>
      <c r="DG3349">
        <v>610</v>
      </c>
      <c r="DH3349">
        <v>627</v>
      </c>
      <c r="DI3349">
        <v>651</v>
      </c>
      <c r="DJ3349">
        <v>682</v>
      </c>
      <c r="DK3349">
        <v>693</v>
      </c>
      <c r="DL3349">
        <v>716</v>
      </c>
      <c r="DM3349">
        <v>736</v>
      </c>
      <c r="DN3349">
        <v>762</v>
      </c>
      <c r="DO3349">
        <v>780</v>
      </c>
      <c r="DP3349">
        <v>820</v>
      </c>
      <c r="DQ3349">
        <v>838</v>
      </c>
      <c r="DR3349">
        <v>848</v>
      </c>
      <c r="DS3349">
        <v>866</v>
      </c>
      <c r="DT3349">
        <v>889</v>
      </c>
      <c r="DU3349">
        <v>921</v>
      </c>
      <c r="DV3349">
        <v>948</v>
      </c>
      <c r="DW3349">
        <v>983</v>
      </c>
      <c r="DX3349">
        <v>998</v>
      </c>
      <c r="DY3349">
        <v>1001</v>
      </c>
      <c r="DZ3349">
        <v>1008</v>
      </c>
      <c r="EA3349">
        <v>1033</v>
      </c>
      <c r="EB3349">
        <v>1088</v>
      </c>
      <c r="EC3349">
        <v>1131</v>
      </c>
      <c r="ED3349">
        <v>1165</v>
      </c>
      <c r="EE3349">
        <v>1168</v>
      </c>
      <c r="EF3349">
        <v>1178</v>
      </c>
      <c r="EG3349">
        <v>1201</v>
      </c>
      <c r="EH3349">
        <v>1217</v>
      </c>
      <c r="EI3349">
        <v>1246</v>
      </c>
      <c r="EJ3349">
        <v>1259</v>
      </c>
      <c r="EK3349">
        <v>1267</v>
      </c>
      <c r="EL3349">
        <v>1274</v>
      </c>
      <c r="EM3349">
        <v>1286</v>
      </c>
      <c r="EN3349">
        <v>1295</v>
      </c>
      <c r="EO3349">
        <v>1308</v>
      </c>
      <c r="EP3349">
        <v>1319</v>
      </c>
      <c r="EQ3349">
        <v>1336</v>
      </c>
      <c r="ER3349">
        <v>1343</v>
      </c>
      <c r="ES3349">
        <v>1356</v>
      </c>
      <c r="ET3349">
        <v>1357</v>
      </c>
      <c r="EU3349">
        <v>1374</v>
      </c>
      <c r="EV3349">
        <v>1382</v>
      </c>
      <c r="EW3349">
        <v>1392</v>
      </c>
      <c r="EX3349">
        <v>1400</v>
      </c>
      <c r="EY3349">
        <v>1406</v>
      </c>
      <c r="EZ3349">
        <v>1416</v>
      </c>
      <c r="FA3349">
        <v>1421</v>
      </c>
      <c r="FB3349">
        <v>1424</v>
      </c>
      <c r="FC3349">
        <v>1436</v>
      </c>
      <c r="FD3349">
        <v>1440</v>
      </c>
      <c r="FE3349">
        <v>1450</v>
      </c>
      <c r="FF3349">
        <v>1468</v>
      </c>
      <c r="FG3349">
        <v>1478</v>
      </c>
      <c r="FH3349">
        <v>1490</v>
      </c>
      <c r="FI3349">
        <v>1503</v>
      </c>
      <c r="FJ3349">
        <v>1522</v>
      </c>
      <c r="FK3349">
        <v>1531</v>
      </c>
      <c r="FL3349">
        <v>1547</v>
      </c>
      <c r="FM3349">
        <v>1574</v>
      </c>
      <c r="FN3349">
        <v>1586</v>
      </c>
      <c r="FO3349">
        <v>1592</v>
      </c>
      <c r="FP3349">
        <v>1610</v>
      </c>
      <c r="FQ3349">
        <v>1628</v>
      </c>
      <c r="FR3349">
        <v>1666</v>
      </c>
      <c r="FS3349">
        <v>1697</v>
      </c>
      <c r="FT3349">
        <v>1717</v>
      </c>
    </row>
    <row r="3350" spans="2:176" x14ac:dyDescent="0.55000000000000004">
      <c r="B3350" t="s">
        <v>585</v>
      </c>
      <c r="C3350">
        <v>47.125212140000002</v>
      </c>
      <c r="D3350">
        <v>-120.67943899999899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1</v>
      </c>
      <c r="CC3350">
        <v>1</v>
      </c>
      <c r="CD3350">
        <v>1</v>
      </c>
      <c r="CE3350">
        <v>1</v>
      </c>
      <c r="CF3350">
        <v>1</v>
      </c>
      <c r="CG3350">
        <v>1</v>
      </c>
      <c r="CH3350">
        <v>3</v>
      </c>
      <c r="CI3350">
        <v>4</v>
      </c>
      <c r="CJ3350">
        <v>4</v>
      </c>
      <c r="CK3350">
        <v>5</v>
      </c>
      <c r="CL3350">
        <v>6</v>
      </c>
      <c r="CM3350">
        <v>8</v>
      </c>
      <c r="CN3350">
        <v>8</v>
      </c>
      <c r="CO3350">
        <v>8</v>
      </c>
      <c r="CP3350">
        <v>8</v>
      </c>
      <c r="CQ3350">
        <v>8</v>
      </c>
      <c r="CR3350">
        <v>8</v>
      </c>
      <c r="CS3350">
        <v>10</v>
      </c>
      <c r="CT3350">
        <v>9</v>
      </c>
      <c r="CU3350">
        <v>10</v>
      </c>
      <c r="CV3350">
        <v>10</v>
      </c>
      <c r="CW3350">
        <v>10</v>
      </c>
      <c r="CX3350">
        <v>11</v>
      </c>
      <c r="CY3350">
        <v>14</v>
      </c>
      <c r="CZ3350">
        <v>14</v>
      </c>
      <c r="DA3350">
        <v>13</v>
      </c>
      <c r="DB3350">
        <v>15</v>
      </c>
      <c r="DC3350">
        <v>18</v>
      </c>
      <c r="DD3350">
        <v>22</v>
      </c>
      <c r="DE3350">
        <v>22</v>
      </c>
      <c r="DF3350">
        <v>25</v>
      </c>
      <c r="DG3350">
        <v>25</v>
      </c>
      <c r="DH3350">
        <v>26</v>
      </c>
      <c r="DI3350">
        <v>28</v>
      </c>
      <c r="DJ3350">
        <v>29</v>
      </c>
      <c r="DK3350">
        <v>29</v>
      </c>
      <c r="DL3350">
        <v>29</v>
      </c>
      <c r="DM3350">
        <v>29</v>
      </c>
      <c r="DN3350">
        <v>29</v>
      </c>
      <c r="DO3350">
        <v>30</v>
      </c>
      <c r="DP3350">
        <v>30</v>
      </c>
      <c r="DQ3350">
        <v>30</v>
      </c>
      <c r="DR3350">
        <v>30</v>
      </c>
      <c r="DS3350">
        <v>31</v>
      </c>
      <c r="DT3350">
        <v>31</v>
      </c>
      <c r="DU3350">
        <v>32</v>
      </c>
      <c r="DV3350">
        <v>32</v>
      </c>
      <c r="DW3350">
        <v>33</v>
      </c>
      <c r="DX3350">
        <v>33</v>
      </c>
      <c r="DY3350">
        <v>33</v>
      </c>
      <c r="DZ3350">
        <v>33</v>
      </c>
      <c r="EA3350">
        <v>33</v>
      </c>
      <c r="EB3350">
        <v>34</v>
      </c>
      <c r="EC3350">
        <v>34</v>
      </c>
      <c r="ED3350">
        <v>34</v>
      </c>
      <c r="EE3350">
        <v>35</v>
      </c>
      <c r="EF3350">
        <v>35</v>
      </c>
      <c r="EG3350">
        <v>35</v>
      </c>
      <c r="EH3350">
        <v>36</v>
      </c>
      <c r="EI3350">
        <v>36</v>
      </c>
      <c r="EJ3350">
        <v>36</v>
      </c>
      <c r="EK3350">
        <v>36</v>
      </c>
      <c r="EL3350">
        <v>36</v>
      </c>
      <c r="EM3350">
        <v>36</v>
      </c>
      <c r="EN3350">
        <v>37</v>
      </c>
      <c r="EO3350">
        <v>37</v>
      </c>
      <c r="EP3350">
        <v>37</v>
      </c>
      <c r="EQ3350">
        <v>37</v>
      </c>
      <c r="ER3350">
        <v>37</v>
      </c>
      <c r="ES3350">
        <v>37</v>
      </c>
      <c r="ET3350">
        <v>37</v>
      </c>
      <c r="EU3350">
        <v>39</v>
      </c>
      <c r="EV3350">
        <v>39</v>
      </c>
      <c r="EW3350">
        <v>40</v>
      </c>
      <c r="EX3350">
        <v>42</v>
      </c>
      <c r="EY3350">
        <v>43</v>
      </c>
      <c r="EZ3350">
        <v>44</v>
      </c>
      <c r="FA3350">
        <v>44</v>
      </c>
      <c r="FB3350">
        <v>46</v>
      </c>
      <c r="FC3350">
        <v>46</v>
      </c>
      <c r="FD3350">
        <v>49</v>
      </c>
      <c r="FE3350">
        <v>52</v>
      </c>
      <c r="FF3350">
        <v>54</v>
      </c>
      <c r="FG3350">
        <v>55</v>
      </c>
      <c r="FH3350">
        <v>55</v>
      </c>
      <c r="FI3350">
        <v>56</v>
      </c>
      <c r="FJ3350">
        <v>59</v>
      </c>
      <c r="FK3350">
        <v>60</v>
      </c>
      <c r="FL3350">
        <v>61</v>
      </c>
      <c r="FM3350">
        <v>62</v>
      </c>
      <c r="FN3350">
        <v>63</v>
      </c>
      <c r="FO3350">
        <v>64</v>
      </c>
      <c r="FP3350">
        <v>64</v>
      </c>
      <c r="FQ3350">
        <v>67</v>
      </c>
      <c r="FR3350">
        <v>69</v>
      </c>
      <c r="FS3350">
        <v>69</v>
      </c>
      <c r="FT3350">
        <v>75</v>
      </c>
    </row>
    <row r="3351" spans="2:176" x14ac:dyDescent="0.55000000000000004">
      <c r="B3351" t="s">
        <v>585</v>
      </c>
      <c r="C3351">
        <v>45.873258389999997</v>
      </c>
      <c r="D3351">
        <v>-120.7913598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2</v>
      </c>
      <c r="BJ3351">
        <v>4</v>
      </c>
      <c r="BK3351">
        <v>4</v>
      </c>
      <c r="BL3351">
        <v>5</v>
      </c>
      <c r="BM3351">
        <v>5</v>
      </c>
      <c r="BN3351">
        <v>5</v>
      </c>
      <c r="BO3351">
        <v>5</v>
      </c>
      <c r="BP3351">
        <v>10</v>
      </c>
      <c r="BQ3351">
        <v>12</v>
      </c>
      <c r="BR3351">
        <v>14</v>
      </c>
      <c r="BS3351">
        <v>15</v>
      </c>
      <c r="BT3351">
        <v>15</v>
      </c>
      <c r="BU3351">
        <v>16</v>
      </c>
      <c r="BV3351">
        <v>19</v>
      </c>
      <c r="BW3351">
        <v>19</v>
      </c>
      <c r="BX3351">
        <v>19</v>
      </c>
      <c r="BY3351">
        <v>19</v>
      </c>
      <c r="BZ3351">
        <v>19</v>
      </c>
      <c r="CA3351">
        <v>21</v>
      </c>
      <c r="CB3351">
        <v>22</v>
      </c>
      <c r="CC3351">
        <v>22</v>
      </c>
      <c r="CD3351">
        <v>22</v>
      </c>
      <c r="CE3351">
        <v>23</v>
      </c>
      <c r="CF3351">
        <v>25</v>
      </c>
      <c r="CG3351">
        <v>25</v>
      </c>
      <c r="CH3351">
        <v>25</v>
      </c>
      <c r="CI3351">
        <v>25</v>
      </c>
      <c r="CJ3351">
        <v>25</v>
      </c>
      <c r="CK3351">
        <v>25</v>
      </c>
      <c r="CL3351">
        <v>25</v>
      </c>
      <c r="CM3351">
        <v>25</v>
      </c>
      <c r="CN3351">
        <v>25</v>
      </c>
      <c r="CO3351">
        <v>25</v>
      </c>
      <c r="CP3351">
        <v>25</v>
      </c>
      <c r="CQ3351">
        <v>26</v>
      </c>
      <c r="CR3351">
        <v>25</v>
      </c>
      <c r="CS3351">
        <v>25</v>
      </c>
      <c r="CT3351">
        <v>25</v>
      </c>
      <c r="CU3351">
        <v>26</v>
      </c>
      <c r="CV3351">
        <v>26</v>
      </c>
      <c r="CW3351">
        <v>26</v>
      </c>
      <c r="CX3351">
        <v>27</v>
      </c>
      <c r="CY3351">
        <v>27</v>
      </c>
      <c r="CZ3351">
        <v>28</v>
      </c>
      <c r="DA3351">
        <v>28</v>
      </c>
      <c r="DB3351">
        <v>29</v>
      </c>
      <c r="DC3351">
        <v>29</v>
      </c>
      <c r="DD3351">
        <v>31</v>
      </c>
      <c r="DE3351">
        <v>32</v>
      </c>
      <c r="DF3351">
        <v>32</v>
      </c>
      <c r="DG3351">
        <v>32</v>
      </c>
      <c r="DH3351">
        <v>32</v>
      </c>
      <c r="DI3351">
        <v>32</v>
      </c>
      <c r="DJ3351">
        <v>33</v>
      </c>
      <c r="DK3351">
        <v>32</v>
      </c>
      <c r="DL3351">
        <v>34</v>
      </c>
      <c r="DM3351">
        <v>34</v>
      </c>
      <c r="DN3351">
        <v>37</v>
      </c>
      <c r="DO3351">
        <v>42</v>
      </c>
      <c r="DP3351">
        <v>44</v>
      </c>
      <c r="DQ3351">
        <v>45</v>
      </c>
      <c r="DR3351">
        <v>45</v>
      </c>
      <c r="DS3351">
        <v>47</v>
      </c>
      <c r="DT3351">
        <v>47</v>
      </c>
      <c r="DU3351">
        <v>47</v>
      </c>
      <c r="DV3351">
        <v>48</v>
      </c>
      <c r="DW3351">
        <v>48</v>
      </c>
      <c r="DX3351">
        <v>47</v>
      </c>
      <c r="DY3351">
        <v>48</v>
      </c>
      <c r="DZ3351">
        <v>51</v>
      </c>
      <c r="EA3351">
        <v>51</v>
      </c>
      <c r="EB3351">
        <v>51</v>
      </c>
      <c r="EC3351">
        <v>53</v>
      </c>
      <c r="ED3351">
        <v>53</v>
      </c>
      <c r="EE3351">
        <v>53</v>
      </c>
      <c r="EF3351">
        <v>53</v>
      </c>
      <c r="EG3351">
        <v>55</v>
      </c>
      <c r="EH3351">
        <v>58</v>
      </c>
      <c r="EI3351">
        <v>64</v>
      </c>
      <c r="EJ3351">
        <v>68</v>
      </c>
      <c r="EK3351">
        <v>68</v>
      </c>
      <c r="EL3351">
        <v>69</v>
      </c>
      <c r="EM3351">
        <v>70</v>
      </c>
      <c r="EN3351">
        <v>77</v>
      </c>
      <c r="EO3351">
        <v>81</v>
      </c>
      <c r="EP3351">
        <v>94</v>
      </c>
      <c r="EQ3351">
        <v>100</v>
      </c>
      <c r="ER3351">
        <v>110</v>
      </c>
      <c r="ES3351">
        <v>116</v>
      </c>
      <c r="ET3351">
        <v>123</v>
      </c>
      <c r="EU3351">
        <v>132</v>
      </c>
      <c r="EV3351">
        <v>152</v>
      </c>
      <c r="EW3351">
        <v>179</v>
      </c>
      <c r="EX3351">
        <v>203</v>
      </c>
      <c r="EY3351">
        <v>229</v>
      </c>
      <c r="EZ3351">
        <v>250</v>
      </c>
      <c r="FA3351">
        <v>274</v>
      </c>
      <c r="FB3351">
        <v>294</v>
      </c>
      <c r="FC3351">
        <v>316</v>
      </c>
      <c r="FD3351">
        <v>343</v>
      </c>
      <c r="FE3351">
        <v>371</v>
      </c>
      <c r="FF3351">
        <v>396</v>
      </c>
      <c r="FG3351">
        <v>403</v>
      </c>
      <c r="FH3351">
        <v>404</v>
      </c>
      <c r="FI3351">
        <v>432</v>
      </c>
      <c r="FJ3351">
        <v>455</v>
      </c>
      <c r="FK3351">
        <v>492</v>
      </c>
      <c r="FL3351">
        <v>497</v>
      </c>
      <c r="FM3351">
        <v>510</v>
      </c>
      <c r="FN3351">
        <v>515</v>
      </c>
      <c r="FO3351">
        <v>519</v>
      </c>
      <c r="FP3351">
        <v>524</v>
      </c>
      <c r="FQ3351">
        <v>540</v>
      </c>
      <c r="FR3351">
        <v>556</v>
      </c>
      <c r="FS3351">
        <v>565</v>
      </c>
      <c r="FT3351">
        <v>582</v>
      </c>
    </row>
    <row r="3352" spans="2:176" x14ac:dyDescent="0.55000000000000004">
      <c r="B3352" t="s">
        <v>585</v>
      </c>
      <c r="C3352">
        <v>46.577564760000001</v>
      </c>
      <c r="D3352">
        <v>-122.39257689999999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1</v>
      </c>
      <c r="CD3352">
        <v>1</v>
      </c>
      <c r="CE3352">
        <v>2</v>
      </c>
      <c r="CF3352">
        <v>2</v>
      </c>
      <c r="CG3352">
        <v>3</v>
      </c>
      <c r="CH3352">
        <v>3</v>
      </c>
      <c r="CI3352">
        <v>3</v>
      </c>
      <c r="CJ3352">
        <v>3</v>
      </c>
      <c r="CK3352">
        <v>3</v>
      </c>
      <c r="CL3352">
        <v>3</v>
      </c>
      <c r="CM3352">
        <v>3</v>
      </c>
      <c r="CN3352">
        <v>3</v>
      </c>
      <c r="CO3352">
        <v>3</v>
      </c>
      <c r="CP3352">
        <v>3</v>
      </c>
      <c r="CQ3352">
        <v>3</v>
      </c>
      <c r="CR3352">
        <v>4</v>
      </c>
      <c r="CS3352">
        <v>4</v>
      </c>
      <c r="CT3352">
        <v>4</v>
      </c>
      <c r="CU3352">
        <v>4</v>
      </c>
      <c r="CV3352">
        <v>4</v>
      </c>
      <c r="CW3352">
        <v>4</v>
      </c>
      <c r="CX3352">
        <v>4</v>
      </c>
      <c r="CY3352">
        <v>4</v>
      </c>
      <c r="CZ3352">
        <v>4</v>
      </c>
      <c r="DA3352">
        <v>6</v>
      </c>
      <c r="DB3352">
        <v>6</v>
      </c>
      <c r="DC3352">
        <v>6</v>
      </c>
      <c r="DD3352">
        <v>6</v>
      </c>
      <c r="DE3352">
        <v>6</v>
      </c>
      <c r="DF3352">
        <v>8</v>
      </c>
      <c r="DG3352">
        <v>9</v>
      </c>
      <c r="DH3352">
        <v>9</v>
      </c>
      <c r="DI3352">
        <v>13</v>
      </c>
      <c r="DJ3352">
        <v>13</v>
      </c>
      <c r="DK3352">
        <v>13</v>
      </c>
      <c r="DL3352">
        <v>13</v>
      </c>
      <c r="DM3352">
        <v>14</v>
      </c>
      <c r="DN3352">
        <v>15</v>
      </c>
      <c r="DO3352">
        <v>16</v>
      </c>
      <c r="DP3352">
        <v>16</v>
      </c>
      <c r="DQ3352">
        <v>16</v>
      </c>
      <c r="DR3352">
        <v>16</v>
      </c>
      <c r="DS3352">
        <v>16</v>
      </c>
      <c r="DT3352">
        <v>17</v>
      </c>
      <c r="DU3352">
        <v>16</v>
      </c>
      <c r="DV3352">
        <v>17</v>
      </c>
      <c r="DW3352">
        <v>18</v>
      </c>
      <c r="DX3352">
        <v>20</v>
      </c>
      <c r="DY3352">
        <v>22</v>
      </c>
      <c r="DZ3352">
        <v>25</v>
      </c>
      <c r="EA3352">
        <v>25</v>
      </c>
      <c r="EB3352">
        <v>26</v>
      </c>
      <c r="EC3352">
        <v>27</v>
      </c>
      <c r="ED3352">
        <v>27</v>
      </c>
      <c r="EE3352">
        <v>27</v>
      </c>
      <c r="EF3352">
        <v>27</v>
      </c>
      <c r="EG3352">
        <v>27</v>
      </c>
      <c r="EH3352">
        <v>27</v>
      </c>
      <c r="EI3352">
        <v>28</v>
      </c>
      <c r="EJ3352">
        <v>29</v>
      </c>
      <c r="EK3352">
        <v>30</v>
      </c>
      <c r="EL3352">
        <v>33</v>
      </c>
      <c r="EM3352">
        <v>33</v>
      </c>
      <c r="EN3352">
        <v>35</v>
      </c>
      <c r="EO3352">
        <v>36</v>
      </c>
      <c r="EP3352">
        <v>36</v>
      </c>
      <c r="EQ3352">
        <v>38</v>
      </c>
      <c r="ER3352">
        <v>41</v>
      </c>
      <c r="ES3352">
        <v>41</v>
      </c>
      <c r="ET3352">
        <v>43</v>
      </c>
      <c r="EU3352">
        <v>43</v>
      </c>
      <c r="EV3352">
        <v>43</v>
      </c>
      <c r="EW3352">
        <v>48</v>
      </c>
      <c r="EX3352">
        <v>49</v>
      </c>
      <c r="EY3352">
        <v>53</v>
      </c>
      <c r="EZ3352">
        <v>54</v>
      </c>
      <c r="FA3352">
        <v>56</v>
      </c>
      <c r="FB3352">
        <v>60</v>
      </c>
      <c r="FC3352">
        <v>61</v>
      </c>
      <c r="FD3352">
        <v>62</v>
      </c>
      <c r="FE3352">
        <v>66</v>
      </c>
      <c r="FF3352">
        <v>68</v>
      </c>
      <c r="FG3352">
        <v>70</v>
      </c>
      <c r="FH3352">
        <v>70</v>
      </c>
      <c r="FI3352">
        <v>74</v>
      </c>
      <c r="FJ3352">
        <v>74</v>
      </c>
      <c r="FK3352">
        <v>74</v>
      </c>
      <c r="FL3352">
        <v>74</v>
      </c>
      <c r="FM3352">
        <v>76</v>
      </c>
      <c r="FN3352">
        <v>76</v>
      </c>
      <c r="FO3352">
        <v>76</v>
      </c>
      <c r="FP3352">
        <v>76</v>
      </c>
      <c r="FQ3352">
        <v>76</v>
      </c>
      <c r="FR3352">
        <v>76</v>
      </c>
      <c r="FS3352">
        <v>76</v>
      </c>
      <c r="FT3352">
        <v>78</v>
      </c>
    </row>
    <row r="3353" spans="2:176" x14ac:dyDescent="0.55000000000000004">
      <c r="B3353" t="s">
        <v>585</v>
      </c>
      <c r="C3353">
        <v>47.57705241</v>
      </c>
      <c r="D3353">
        <v>-118.41943879999999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1</v>
      </c>
      <c r="DV3353">
        <v>1</v>
      </c>
      <c r="DW3353">
        <v>1</v>
      </c>
      <c r="DX3353">
        <v>1</v>
      </c>
      <c r="DY3353">
        <v>1</v>
      </c>
      <c r="DZ3353">
        <v>3</v>
      </c>
      <c r="EA3353">
        <v>2</v>
      </c>
      <c r="EB3353">
        <v>2</v>
      </c>
      <c r="EC3353">
        <v>2</v>
      </c>
      <c r="ED3353">
        <v>2</v>
      </c>
      <c r="EE3353">
        <v>3</v>
      </c>
      <c r="EF3353">
        <v>3</v>
      </c>
      <c r="EG3353">
        <v>3</v>
      </c>
      <c r="EH3353">
        <v>3</v>
      </c>
      <c r="EI3353">
        <v>4</v>
      </c>
      <c r="EJ3353">
        <v>4</v>
      </c>
      <c r="EK3353">
        <v>4</v>
      </c>
      <c r="EL3353">
        <v>4</v>
      </c>
      <c r="EM3353">
        <v>8</v>
      </c>
      <c r="EN3353">
        <v>5</v>
      </c>
      <c r="EO3353">
        <v>5</v>
      </c>
      <c r="EP3353">
        <v>6</v>
      </c>
      <c r="EQ3353">
        <v>5</v>
      </c>
      <c r="ER3353">
        <v>5</v>
      </c>
      <c r="ES3353">
        <v>5</v>
      </c>
      <c r="ET3353">
        <v>6</v>
      </c>
      <c r="EU3353">
        <v>6</v>
      </c>
      <c r="EV3353">
        <v>6</v>
      </c>
      <c r="EW3353">
        <v>7</v>
      </c>
      <c r="EX3353">
        <v>7</v>
      </c>
      <c r="EY3353">
        <v>7</v>
      </c>
      <c r="EZ3353">
        <v>7</v>
      </c>
      <c r="FA3353">
        <v>7</v>
      </c>
      <c r="FB3353">
        <v>7</v>
      </c>
      <c r="FC3353">
        <v>7</v>
      </c>
      <c r="FD3353">
        <v>8</v>
      </c>
      <c r="FE3353">
        <v>7</v>
      </c>
      <c r="FF3353">
        <v>7</v>
      </c>
      <c r="FG3353">
        <v>7</v>
      </c>
      <c r="FH3353">
        <v>8</v>
      </c>
      <c r="FI3353">
        <v>8</v>
      </c>
      <c r="FJ3353">
        <v>10</v>
      </c>
      <c r="FK3353">
        <v>10</v>
      </c>
      <c r="FL3353">
        <v>11</v>
      </c>
      <c r="FM3353">
        <v>11</v>
      </c>
      <c r="FN3353">
        <v>11</v>
      </c>
      <c r="FO3353">
        <v>11</v>
      </c>
      <c r="FP3353">
        <v>11</v>
      </c>
      <c r="FQ3353">
        <v>11</v>
      </c>
      <c r="FR3353">
        <v>10</v>
      </c>
      <c r="FS3353">
        <v>10</v>
      </c>
      <c r="FT3353">
        <v>10</v>
      </c>
    </row>
    <row r="3354" spans="2:176" x14ac:dyDescent="0.55000000000000004">
      <c r="B3354" t="s">
        <v>585</v>
      </c>
      <c r="C3354">
        <v>47.350075859999997</v>
      </c>
      <c r="D3354">
        <v>-123.1863685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1</v>
      </c>
      <c r="DB3354">
        <v>1</v>
      </c>
      <c r="DC3354">
        <v>1</v>
      </c>
      <c r="DD3354">
        <v>1</v>
      </c>
      <c r="DE3354">
        <v>1</v>
      </c>
      <c r="DF3354">
        <v>1</v>
      </c>
      <c r="DG3354">
        <v>1</v>
      </c>
      <c r="DH3354">
        <v>1</v>
      </c>
      <c r="DI3354">
        <v>1</v>
      </c>
      <c r="DJ3354">
        <v>1</v>
      </c>
      <c r="DK3354">
        <v>1</v>
      </c>
      <c r="DL3354">
        <v>1</v>
      </c>
      <c r="DM3354">
        <v>1</v>
      </c>
      <c r="DN3354">
        <v>2</v>
      </c>
      <c r="DO3354">
        <v>2</v>
      </c>
      <c r="DP3354">
        <v>3</v>
      </c>
      <c r="DQ3354">
        <v>3</v>
      </c>
      <c r="DR3354">
        <v>3</v>
      </c>
      <c r="DS3354">
        <v>3</v>
      </c>
      <c r="DT3354">
        <v>3</v>
      </c>
      <c r="DU3354">
        <v>3</v>
      </c>
      <c r="DV3354">
        <v>3</v>
      </c>
      <c r="DW3354">
        <v>3</v>
      </c>
      <c r="DX3354">
        <v>4</v>
      </c>
      <c r="DY3354">
        <v>4</v>
      </c>
      <c r="DZ3354">
        <v>5</v>
      </c>
      <c r="EA3354">
        <v>5</v>
      </c>
      <c r="EB3354">
        <v>7</v>
      </c>
      <c r="EC3354">
        <v>7</v>
      </c>
      <c r="ED3354">
        <v>7</v>
      </c>
      <c r="EE3354">
        <v>7</v>
      </c>
      <c r="EF3354">
        <v>7</v>
      </c>
      <c r="EG3354">
        <v>7</v>
      </c>
      <c r="EH3354">
        <v>7</v>
      </c>
      <c r="EI3354">
        <v>7</v>
      </c>
      <c r="EJ3354">
        <v>7</v>
      </c>
      <c r="EK3354">
        <v>7</v>
      </c>
      <c r="EL3354">
        <v>7</v>
      </c>
      <c r="EM3354">
        <v>7</v>
      </c>
      <c r="EN3354">
        <v>7</v>
      </c>
      <c r="EO3354">
        <v>7</v>
      </c>
      <c r="EP3354">
        <v>7</v>
      </c>
      <c r="EQ3354">
        <v>7</v>
      </c>
      <c r="ER3354">
        <v>7</v>
      </c>
      <c r="ES3354">
        <v>8</v>
      </c>
      <c r="ET3354">
        <v>8</v>
      </c>
      <c r="EU3354">
        <v>7</v>
      </c>
      <c r="EV3354">
        <v>8</v>
      </c>
      <c r="EW3354">
        <v>8</v>
      </c>
      <c r="EX3354">
        <v>8</v>
      </c>
      <c r="EY3354">
        <v>8</v>
      </c>
      <c r="EZ3354">
        <v>8</v>
      </c>
      <c r="FA3354">
        <v>8</v>
      </c>
      <c r="FB3354">
        <v>8</v>
      </c>
      <c r="FC3354">
        <v>8</v>
      </c>
      <c r="FD3354">
        <v>8</v>
      </c>
      <c r="FE3354">
        <v>9</v>
      </c>
      <c r="FF3354">
        <v>9</v>
      </c>
      <c r="FG3354">
        <v>9</v>
      </c>
      <c r="FH3354">
        <v>9</v>
      </c>
      <c r="FI3354">
        <v>10</v>
      </c>
      <c r="FJ3354">
        <v>10</v>
      </c>
      <c r="FK3354">
        <v>11</v>
      </c>
      <c r="FL3354">
        <v>12</v>
      </c>
      <c r="FM3354">
        <v>14</v>
      </c>
      <c r="FN3354">
        <v>15</v>
      </c>
      <c r="FO3354">
        <v>15</v>
      </c>
      <c r="FP3354">
        <v>17</v>
      </c>
      <c r="FQ3354">
        <v>18</v>
      </c>
      <c r="FR3354">
        <v>21</v>
      </c>
      <c r="FS3354">
        <v>20</v>
      </c>
      <c r="FT3354">
        <v>21</v>
      </c>
    </row>
    <row r="3355" spans="2:176" x14ac:dyDescent="0.55000000000000004">
      <c r="B3355" t="s">
        <v>585</v>
      </c>
      <c r="C3355">
        <v>48.54855019</v>
      </c>
      <c r="D3355">
        <v>-119.7387224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1</v>
      </c>
      <c r="CA3355">
        <v>3</v>
      </c>
      <c r="CB3355">
        <v>3</v>
      </c>
      <c r="CC3355">
        <v>3</v>
      </c>
      <c r="CD3355">
        <v>3</v>
      </c>
      <c r="CE3355">
        <v>4</v>
      </c>
      <c r="CF3355">
        <v>3</v>
      </c>
      <c r="CG3355">
        <v>3</v>
      </c>
      <c r="CH3355">
        <v>3</v>
      </c>
      <c r="CI3355">
        <v>3</v>
      </c>
      <c r="CJ3355">
        <v>4</v>
      </c>
      <c r="CK3355">
        <v>4</v>
      </c>
      <c r="CL3355">
        <v>5</v>
      </c>
      <c r="CM3355">
        <v>5</v>
      </c>
      <c r="CN3355">
        <v>6</v>
      </c>
      <c r="CO3355">
        <v>6</v>
      </c>
      <c r="CP3355">
        <v>7</v>
      </c>
      <c r="CQ3355">
        <v>7</v>
      </c>
      <c r="CR3355">
        <v>7</v>
      </c>
      <c r="CS3355">
        <v>7</v>
      </c>
      <c r="CT3355">
        <v>9</v>
      </c>
      <c r="CU3355">
        <v>9</v>
      </c>
      <c r="CV3355">
        <v>10</v>
      </c>
      <c r="CW3355">
        <v>11</v>
      </c>
      <c r="CX3355">
        <v>11</v>
      </c>
      <c r="CY3355">
        <v>11</v>
      </c>
      <c r="CZ3355">
        <v>11</v>
      </c>
      <c r="DA3355">
        <v>11</v>
      </c>
      <c r="DB3355">
        <v>13</v>
      </c>
      <c r="DC3355">
        <v>13</v>
      </c>
      <c r="DD3355">
        <v>14</v>
      </c>
      <c r="DE3355">
        <v>16</v>
      </c>
      <c r="DF3355">
        <v>17</v>
      </c>
      <c r="DG3355">
        <v>17</v>
      </c>
      <c r="DH3355">
        <v>17</v>
      </c>
      <c r="DI3355">
        <v>19</v>
      </c>
      <c r="DJ3355">
        <v>19</v>
      </c>
      <c r="DK3355">
        <v>19</v>
      </c>
      <c r="DL3355">
        <v>20</v>
      </c>
      <c r="DM3355">
        <v>20</v>
      </c>
      <c r="DN3355">
        <v>20</v>
      </c>
      <c r="DO3355">
        <v>21</v>
      </c>
      <c r="DP3355">
        <v>21</v>
      </c>
      <c r="DQ3355">
        <v>22</v>
      </c>
      <c r="DR3355">
        <v>22</v>
      </c>
      <c r="DS3355">
        <v>25</v>
      </c>
      <c r="DT3355">
        <v>26</v>
      </c>
      <c r="DU3355">
        <v>28</v>
      </c>
      <c r="DV3355">
        <v>28</v>
      </c>
      <c r="DW3355">
        <v>28</v>
      </c>
      <c r="DX3355">
        <v>29</v>
      </c>
      <c r="DY3355">
        <v>29</v>
      </c>
      <c r="DZ3355">
        <v>31</v>
      </c>
      <c r="EA3355">
        <v>32</v>
      </c>
      <c r="EB3355">
        <v>36</v>
      </c>
      <c r="EC3355">
        <v>36</v>
      </c>
      <c r="ED3355">
        <v>36</v>
      </c>
      <c r="EE3355">
        <v>36</v>
      </c>
      <c r="EF3355">
        <v>36</v>
      </c>
      <c r="EG3355">
        <v>36</v>
      </c>
      <c r="EH3355">
        <v>38</v>
      </c>
      <c r="EI3355">
        <v>38</v>
      </c>
      <c r="EJ3355">
        <v>39</v>
      </c>
      <c r="EK3355">
        <v>39</v>
      </c>
      <c r="EL3355">
        <v>39</v>
      </c>
      <c r="EM3355">
        <v>40</v>
      </c>
      <c r="EN3355">
        <v>40</v>
      </c>
      <c r="EO3355">
        <v>40</v>
      </c>
      <c r="EP3355">
        <v>40</v>
      </c>
      <c r="EQ3355">
        <v>42</v>
      </c>
      <c r="ER3355">
        <v>42</v>
      </c>
      <c r="ES3355">
        <v>45</v>
      </c>
      <c r="ET3355">
        <v>47</v>
      </c>
      <c r="EU3355">
        <v>48</v>
      </c>
      <c r="EV3355">
        <v>50</v>
      </c>
      <c r="EW3355">
        <v>56</v>
      </c>
      <c r="EX3355">
        <v>58</v>
      </c>
      <c r="EY3355">
        <v>63</v>
      </c>
      <c r="EZ3355">
        <v>68</v>
      </c>
      <c r="FA3355">
        <v>70</v>
      </c>
      <c r="FB3355">
        <v>76</v>
      </c>
      <c r="FC3355">
        <v>81</v>
      </c>
      <c r="FD3355">
        <v>81</v>
      </c>
      <c r="FE3355">
        <v>83</v>
      </c>
      <c r="FF3355">
        <v>87</v>
      </c>
      <c r="FG3355">
        <v>91</v>
      </c>
      <c r="FH3355">
        <v>92</v>
      </c>
      <c r="FI3355">
        <v>94</v>
      </c>
      <c r="FJ3355">
        <v>99</v>
      </c>
      <c r="FK3355">
        <v>100</v>
      </c>
      <c r="FL3355">
        <v>104</v>
      </c>
      <c r="FM3355">
        <v>108</v>
      </c>
      <c r="FN3355">
        <v>114</v>
      </c>
      <c r="FO3355">
        <v>116</v>
      </c>
      <c r="FP3355">
        <v>122</v>
      </c>
      <c r="FQ3355">
        <v>128</v>
      </c>
      <c r="FR3355">
        <v>132</v>
      </c>
      <c r="FS3355">
        <v>139</v>
      </c>
      <c r="FT3355">
        <v>147</v>
      </c>
    </row>
    <row r="3356" spans="2:176" x14ac:dyDescent="0.55000000000000004">
      <c r="B3356" t="s">
        <v>585</v>
      </c>
      <c r="C3356">
        <v>46.554183690000002</v>
      </c>
      <c r="D3356">
        <v>-123.7285716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1</v>
      </c>
      <c r="BL3356">
        <v>1</v>
      </c>
      <c r="BM3356">
        <v>1</v>
      </c>
      <c r="BN3356">
        <v>1</v>
      </c>
      <c r="BO3356">
        <v>1</v>
      </c>
      <c r="BP3356">
        <v>1</v>
      </c>
      <c r="BQ3356">
        <v>1</v>
      </c>
      <c r="BR3356">
        <v>1</v>
      </c>
      <c r="BS3356">
        <v>1</v>
      </c>
      <c r="BT3356">
        <v>1</v>
      </c>
      <c r="BU3356">
        <v>2</v>
      </c>
      <c r="BV3356">
        <v>3</v>
      </c>
      <c r="BW3356">
        <v>5</v>
      </c>
      <c r="BX3356">
        <v>8</v>
      </c>
      <c r="BY3356">
        <v>9</v>
      </c>
      <c r="BZ3356">
        <v>9</v>
      </c>
      <c r="CA3356">
        <v>12</v>
      </c>
      <c r="CB3356">
        <v>12</v>
      </c>
      <c r="CC3356">
        <v>12</v>
      </c>
      <c r="CD3356">
        <v>12</v>
      </c>
      <c r="CE3356">
        <v>12</v>
      </c>
      <c r="CF3356">
        <v>12</v>
      </c>
      <c r="CG3356">
        <v>13</v>
      </c>
      <c r="CH3356">
        <v>13</v>
      </c>
      <c r="CI3356">
        <v>14</v>
      </c>
      <c r="CJ3356">
        <v>14</v>
      </c>
      <c r="CK3356">
        <v>14</v>
      </c>
      <c r="CL3356">
        <v>14</v>
      </c>
      <c r="CM3356">
        <v>16</v>
      </c>
      <c r="CN3356">
        <v>17</v>
      </c>
      <c r="CO3356">
        <v>17</v>
      </c>
      <c r="CP3356">
        <v>17</v>
      </c>
      <c r="CQ3356">
        <v>17</v>
      </c>
      <c r="CR3356">
        <v>17</v>
      </c>
      <c r="CS3356">
        <v>17</v>
      </c>
      <c r="CT3356">
        <v>17</v>
      </c>
      <c r="CU3356">
        <v>18</v>
      </c>
      <c r="CV3356">
        <v>18</v>
      </c>
      <c r="CW3356">
        <v>17</v>
      </c>
      <c r="CX3356">
        <v>17</v>
      </c>
      <c r="CY3356">
        <v>17</v>
      </c>
      <c r="CZ3356">
        <v>18</v>
      </c>
      <c r="DA3356">
        <v>18</v>
      </c>
      <c r="DB3356">
        <v>19</v>
      </c>
      <c r="DC3356">
        <v>19</v>
      </c>
      <c r="DD3356">
        <v>19</v>
      </c>
      <c r="DE3356">
        <v>21</v>
      </c>
      <c r="DF3356">
        <v>21</v>
      </c>
      <c r="DG3356">
        <v>21</v>
      </c>
      <c r="DH3356">
        <v>22</v>
      </c>
      <c r="DI3356">
        <v>24</v>
      </c>
      <c r="DJ3356">
        <v>24</v>
      </c>
      <c r="DK3356">
        <v>25</v>
      </c>
      <c r="DL3356">
        <v>25</v>
      </c>
      <c r="DM3356">
        <v>28</v>
      </c>
      <c r="DN3356">
        <v>29</v>
      </c>
      <c r="DO3356">
        <v>31</v>
      </c>
      <c r="DP3356">
        <v>32</v>
      </c>
      <c r="DQ3356">
        <v>33</v>
      </c>
      <c r="DR3356">
        <v>33</v>
      </c>
      <c r="DS3356">
        <v>34</v>
      </c>
      <c r="DT3356">
        <v>35</v>
      </c>
      <c r="DU3356">
        <v>35</v>
      </c>
      <c r="DV3356">
        <v>36</v>
      </c>
      <c r="DW3356">
        <v>38</v>
      </c>
      <c r="DX3356">
        <v>41</v>
      </c>
      <c r="DY3356">
        <v>42</v>
      </c>
      <c r="DZ3356">
        <v>42</v>
      </c>
      <c r="EA3356">
        <v>43</v>
      </c>
      <c r="EB3356">
        <v>43</v>
      </c>
      <c r="EC3356">
        <v>46</v>
      </c>
      <c r="ED3356">
        <v>51</v>
      </c>
      <c r="EE3356">
        <v>50</v>
      </c>
      <c r="EF3356">
        <v>50</v>
      </c>
      <c r="EG3356">
        <v>52</v>
      </c>
      <c r="EH3356">
        <v>55</v>
      </c>
      <c r="EI3356">
        <v>55</v>
      </c>
      <c r="EJ3356">
        <v>57</v>
      </c>
      <c r="EK3356">
        <v>63</v>
      </c>
      <c r="EL3356">
        <v>64</v>
      </c>
      <c r="EM3356">
        <v>64</v>
      </c>
      <c r="EN3356">
        <v>66</v>
      </c>
      <c r="EO3356">
        <v>69</v>
      </c>
      <c r="EP3356">
        <v>70</v>
      </c>
      <c r="EQ3356">
        <v>80</v>
      </c>
      <c r="ER3356">
        <v>79</v>
      </c>
      <c r="ES3356">
        <v>82</v>
      </c>
      <c r="ET3356">
        <v>82</v>
      </c>
      <c r="EU3356">
        <v>83</v>
      </c>
      <c r="EV3356">
        <v>88</v>
      </c>
      <c r="EW3356">
        <v>95</v>
      </c>
      <c r="EX3356">
        <v>101</v>
      </c>
      <c r="EY3356">
        <v>107</v>
      </c>
      <c r="EZ3356">
        <v>111</v>
      </c>
      <c r="FA3356">
        <v>115</v>
      </c>
      <c r="FB3356">
        <v>121</v>
      </c>
      <c r="FC3356">
        <v>130</v>
      </c>
      <c r="FD3356">
        <v>137</v>
      </c>
      <c r="FE3356">
        <v>140</v>
      </c>
      <c r="FF3356">
        <v>148</v>
      </c>
      <c r="FG3356">
        <v>150</v>
      </c>
      <c r="FH3356">
        <v>158</v>
      </c>
      <c r="FI3356">
        <v>168</v>
      </c>
      <c r="FJ3356">
        <v>174</v>
      </c>
      <c r="FK3356">
        <v>186</v>
      </c>
      <c r="FL3356">
        <v>189</v>
      </c>
      <c r="FM3356">
        <v>201</v>
      </c>
      <c r="FN3356">
        <v>210</v>
      </c>
      <c r="FO3356">
        <v>225</v>
      </c>
      <c r="FP3356">
        <v>226</v>
      </c>
      <c r="FQ3356">
        <v>233</v>
      </c>
      <c r="FR3356">
        <v>240</v>
      </c>
      <c r="FS3356">
        <v>257</v>
      </c>
      <c r="FT3356">
        <v>268</v>
      </c>
    </row>
    <row r="3357" spans="2:176" x14ac:dyDescent="0.55000000000000004">
      <c r="B3357" t="s">
        <v>585</v>
      </c>
      <c r="C3357">
        <v>48.532340210000001</v>
      </c>
      <c r="D3357">
        <v>-117.27418040000001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1</v>
      </c>
      <c r="BS3357">
        <v>1</v>
      </c>
      <c r="BT3357">
        <v>1</v>
      </c>
      <c r="BU3357">
        <v>1</v>
      </c>
      <c r="BV3357">
        <v>1</v>
      </c>
      <c r="BW3357">
        <v>2</v>
      </c>
      <c r="BX3357">
        <v>2</v>
      </c>
      <c r="BY3357">
        <v>2</v>
      </c>
      <c r="BZ3357">
        <v>2</v>
      </c>
      <c r="CA3357">
        <v>2</v>
      </c>
      <c r="CB3357">
        <v>3</v>
      </c>
      <c r="CC3357">
        <v>3</v>
      </c>
      <c r="CD3357">
        <v>3</v>
      </c>
      <c r="CE3357">
        <v>3</v>
      </c>
      <c r="CF3357">
        <v>3</v>
      </c>
      <c r="CG3357">
        <v>3</v>
      </c>
      <c r="CH3357">
        <v>3</v>
      </c>
      <c r="CI3357">
        <v>3</v>
      </c>
      <c r="CJ3357">
        <v>4</v>
      </c>
      <c r="CK3357">
        <v>4</v>
      </c>
      <c r="CL3357">
        <v>4</v>
      </c>
      <c r="CM3357">
        <v>4</v>
      </c>
      <c r="CN3357">
        <v>5</v>
      </c>
      <c r="CO3357">
        <v>5</v>
      </c>
      <c r="CP3357">
        <v>5</v>
      </c>
      <c r="CQ3357">
        <v>6</v>
      </c>
      <c r="CR3357">
        <v>6</v>
      </c>
      <c r="CS3357">
        <v>8</v>
      </c>
      <c r="CT3357">
        <v>8</v>
      </c>
      <c r="CU3357">
        <v>7</v>
      </c>
      <c r="CV3357">
        <v>7</v>
      </c>
      <c r="CW3357">
        <v>7</v>
      </c>
      <c r="CX3357">
        <v>7</v>
      </c>
      <c r="CY3357">
        <v>7</v>
      </c>
      <c r="CZ3357">
        <v>8</v>
      </c>
      <c r="DA3357">
        <v>10</v>
      </c>
      <c r="DB3357">
        <v>10</v>
      </c>
      <c r="DC3357">
        <v>11</v>
      </c>
      <c r="DD3357">
        <v>11</v>
      </c>
      <c r="DE3357">
        <v>11</v>
      </c>
      <c r="DF3357">
        <v>13</v>
      </c>
      <c r="DG3357">
        <v>13</v>
      </c>
      <c r="DH3357">
        <v>15</v>
      </c>
      <c r="DI3357">
        <v>16</v>
      </c>
      <c r="DJ3357">
        <v>16</v>
      </c>
      <c r="DK3357">
        <v>21</v>
      </c>
      <c r="DL3357">
        <v>21</v>
      </c>
      <c r="DM3357">
        <v>21</v>
      </c>
      <c r="DN3357">
        <v>21</v>
      </c>
      <c r="DO3357">
        <v>21</v>
      </c>
      <c r="DP3357">
        <v>23</v>
      </c>
      <c r="DQ3357">
        <v>24</v>
      </c>
      <c r="DR3357">
        <v>25</v>
      </c>
      <c r="DS3357">
        <v>25</v>
      </c>
      <c r="DT3357">
        <v>28</v>
      </c>
      <c r="DU3357">
        <v>28</v>
      </c>
      <c r="DV3357">
        <v>30</v>
      </c>
      <c r="DW3357">
        <v>31</v>
      </c>
      <c r="DX3357">
        <v>31</v>
      </c>
      <c r="DY3357">
        <v>32</v>
      </c>
      <c r="DZ3357">
        <v>32</v>
      </c>
      <c r="EA3357">
        <v>32</v>
      </c>
      <c r="EB3357">
        <v>33</v>
      </c>
      <c r="EC3357">
        <v>33</v>
      </c>
      <c r="ED3357">
        <v>33</v>
      </c>
      <c r="EE3357">
        <v>33</v>
      </c>
      <c r="EF3357">
        <v>33</v>
      </c>
      <c r="EG3357">
        <v>32</v>
      </c>
      <c r="EH3357">
        <v>32</v>
      </c>
      <c r="EI3357">
        <v>33</v>
      </c>
      <c r="EJ3357">
        <v>33</v>
      </c>
      <c r="EK3357">
        <v>33</v>
      </c>
      <c r="EL3357">
        <v>36</v>
      </c>
      <c r="EM3357">
        <v>36</v>
      </c>
      <c r="EN3357">
        <v>37</v>
      </c>
      <c r="EO3357">
        <v>37</v>
      </c>
      <c r="EP3357">
        <v>37</v>
      </c>
      <c r="EQ3357">
        <v>37</v>
      </c>
      <c r="ER3357">
        <v>39</v>
      </c>
      <c r="ES3357">
        <v>39</v>
      </c>
      <c r="ET3357">
        <v>40</v>
      </c>
      <c r="EU3357">
        <v>40</v>
      </c>
      <c r="EV3357">
        <v>40</v>
      </c>
      <c r="EW3357">
        <v>40</v>
      </c>
      <c r="EX3357">
        <v>42</v>
      </c>
      <c r="EY3357">
        <v>42</v>
      </c>
      <c r="EZ3357">
        <v>42</v>
      </c>
      <c r="FA3357">
        <v>42</v>
      </c>
      <c r="FB3357">
        <v>45</v>
      </c>
      <c r="FC3357">
        <v>45</v>
      </c>
      <c r="FD3357">
        <v>48</v>
      </c>
      <c r="FE3357">
        <v>49</v>
      </c>
      <c r="FF3357">
        <v>50</v>
      </c>
      <c r="FG3357">
        <v>53</v>
      </c>
      <c r="FH3357">
        <v>53</v>
      </c>
      <c r="FI3357">
        <v>56</v>
      </c>
      <c r="FJ3357">
        <v>60</v>
      </c>
      <c r="FK3357">
        <v>60</v>
      </c>
      <c r="FL3357">
        <v>64</v>
      </c>
      <c r="FM3357">
        <v>65</v>
      </c>
      <c r="FN3357">
        <v>65</v>
      </c>
      <c r="FO3357">
        <v>68</v>
      </c>
      <c r="FP3357">
        <v>71</v>
      </c>
      <c r="FQ3357">
        <v>73</v>
      </c>
      <c r="FR3357">
        <v>75</v>
      </c>
      <c r="FS3357">
        <v>82</v>
      </c>
      <c r="FT3357">
        <v>89</v>
      </c>
    </row>
    <row r="3358" spans="2:176" x14ac:dyDescent="0.55000000000000004">
      <c r="B3358" t="s">
        <v>585</v>
      </c>
      <c r="C3358">
        <v>47.03892768</v>
      </c>
      <c r="D3358">
        <v>-122.14059579999901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2</v>
      </c>
      <c r="BV3358">
        <v>2</v>
      </c>
      <c r="BW3358">
        <v>2</v>
      </c>
      <c r="BX3358">
        <v>2</v>
      </c>
      <c r="BY3358">
        <v>2</v>
      </c>
      <c r="BZ3358">
        <v>2</v>
      </c>
      <c r="CA3358">
        <v>2</v>
      </c>
      <c r="CB3358">
        <v>2</v>
      </c>
      <c r="CC3358">
        <v>2</v>
      </c>
      <c r="CD3358">
        <v>2</v>
      </c>
      <c r="CE3358">
        <v>2</v>
      </c>
      <c r="CF3358">
        <v>2</v>
      </c>
      <c r="CG3358">
        <v>2</v>
      </c>
      <c r="CH3358">
        <v>2</v>
      </c>
      <c r="CI3358">
        <v>2</v>
      </c>
      <c r="CJ3358">
        <v>2</v>
      </c>
      <c r="CK3358">
        <v>3</v>
      </c>
      <c r="CL3358">
        <v>3</v>
      </c>
      <c r="CM3358">
        <v>3</v>
      </c>
      <c r="CN3358">
        <v>3</v>
      </c>
      <c r="CO3358">
        <v>3</v>
      </c>
      <c r="CP3358">
        <v>3</v>
      </c>
      <c r="CQ3358">
        <v>3</v>
      </c>
      <c r="CR3358">
        <v>3</v>
      </c>
      <c r="CS3358">
        <v>3</v>
      </c>
      <c r="CT3358">
        <v>3</v>
      </c>
      <c r="CU3358">
        <v>3</v>
      </c>
      <c r="CV3358">
        <v>3</v>
      </c>
      <c r="CW3358">
        <v>3</v>
      </c>
      <c r="CX3358">
        <v>3</v>
      </c>
      <c r="CY3358">
        <v>3</v>
      </c>
      <c r="CZ3358">
        <v>3</v>
      </c>
      <c r="DA3358">
        <v>3</v>
      </c>
      <c r="DB3358">
        <v>3</v>
      </c>
      <c r="DC3358">
        <v>3</v>
      </c>
      <c r="DD3358">
        <v>3</v>
      </c>
      <c r="DE3358">
        <v>3</v>
      </c>
      <c r="DF3358">
        <v>3</v>
      </c>
      <c r="DG3358">
        <v>3</v>
      </c>
      <c r="DH3358">
        <v>3</v>
      </c>
      <c r="DI3358">
        <v>3</v>
      </c>
      <c r="DJ3358">
        <v>3</v>
      </c>
      <c r="DK3358">
        <v>3</v>
      </c>
      <c r="DL3358">
        <v>3</v>
      </c>
      <c r="DM3358">
        <v>3</v>
      </c>
      <c r="DN3358">
        <v>3</v>
      </c>
      <c r="DO3358">
        <v>3</v>
      </c>
      <c r="DP3358">
        <v>3</v>
      </c>
      <c r="DQ3358">
        <v>3</v>
      </c>
      <c r="DR3358">
        <v>3</v>
      </c>
      <c r="DS3358">
        <v>3</v>
      </c>
      <c r="DT3358">
        <v>3</v>
      </c>
      <c r="DU3358">
        <v>3</v>
      </c>
      <c r="DV3358">
        <v>3</v>
      </c>
      <c r="DW3358">
        <v>3</v>
      </c>
      <c r="DX3358">
        <v>3</v>
      </c>
      <c r="DY3358">
        <v>3</v>
      </c>
      <c r="DZ3358">
        <v>3</v>
      </c>
      <c r="EA3358">
        <v>3</v>
      </c>
      <c r="EB3358">
        <v>3</v>
      </c>
      <c r="EC3358">
        <v>3</v>
      </c>
      <c r="ED3358">
        <v>4</v>
      </c>
      <c r="EE3358">
        <v>4</v>
      </c>
      <c r="EF3358">
        <v>4</v>
      </c>
      <c r="EG3358">
        <v>4</v>
      </c>
      <c r="EH3358">
        <v>6</v>
      </c>
      <c r="EI3358">
        <v>5</v>
      </c>
      <c r="EJ3358">
        <v>5</v>
      </c>
      <c r="EK3358">
        <v>5</v>
      </c>
      <c r="EL3358">
        <v>5</v>
      </c>
      <c r="EM3358">
        <v>5</v>
      </c>
      <c r="EN3358">
        <v>6</v>
      </c>
      <c r="EO3358">
        <v>7</v>
      </c>
      <c r="EP3358">
        <v>9</v>
      </c>
      <c r="EQ3358">
        <v>9</v>
      </c>
      <c r="ER3358">
        <v>9</v>
      </c>
      <c r="ES3358">
        <v>9</v>
      </c>
      <c r="ET3358">
        <v>9</v>
      </c>
      <c r="EU3358">
        <v>9</v>
      </c>
      <c r="EV3358">
        <v>9</v>
      </c>
      <c r="EW3358">
        <v>9</v>
      </c>
      <c r="EX3358">
        <v>9</v>
      </c>
      <c r="EY3358">
        <v>9</v>
      </c>
      <c r="EZ3358">
        <v>9</v>
      </c>
      <c r="FA3358">
        <v>10</v>
      </c>
      <c r="FB3358">
        <v>10</v>
      </c>
      <c r="FC3358">
        <v>10</v>
      </c>
      <c r="FD3358">
        <v>10</v>
      </c>
      <c r="FE3358">
        <v>12</v>
      </c>
      <c r="FF3358">
        <v>12</v>
      </c>
      <c r="FG3358">
        <v>13</v>
      </c>
      <c r="FH3358">
        <v>13</v>
      </c>
      <c r="FI3358">
        <v>13</v>
      </c>
      <c r="FJ3358">
        <v>16</v>
      </c>
      <c r="FK3358">
        <v>17</v>
      </c>
      <c r="FL3358">
        <v>17</v>
      </c>
      <c r="FM3358">
        <v>23</v>
      </c>
      <c r="FN3358">
        <v>24</v>
      </c>
      <c r="FO3358">
        <v>24</v>
      </c>
      <c r="FP3358">
        <v>31</v>
      </c>
      <c r="FQ3358">
        <v>35</v>
      </c>
      <c r="FR3358">
        <v>44</v>
      </c>
      <c r="FS3358">
        <v>44</v>
      </c>
      <c r="FT3358">
        <v>49</v>
      </c>
    </row>
    <row r="3359" spans="2:176" x14ac:dyDescent="0.55000000000000004">
      <c r="B3359" t="s">
        <v>585</v>
      </c>
      <c r="C3359">
        <v>48.601827829999998</v>
      </c>
      <c r="D3359">
        <v>-122.96745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1</v>
      </c>
      <c r="BY3359">
        <v>1</v>
      </c>
      <c r="BZ3359">
        <v>1</v>
      </c>
      <c r="CA3359">
        <v>1</v>
      </c>
      <c r="CB3359">
        <v>1</v>
      </c>
      <c r="CC3359">
        <v>1</v>
      </c>
      <c r="CD3359">
        <v>1</v>
      </c>
      <c r="CE3359">
        <v>1</v>
      </c>
      <c r="CF3359">
        <v>1</v>
      </c>
      <c r="CG3359">
        <v>1</v>
      </c>
      <c r="CH3359">
        <v>1</v>
      </c>
      <c r="CI3359">
        <v>1</v>
      </c>
      <c r="CJ3359">
        <v>1</v>
      </c>
      <c r="CK3359">
        <v>1</v>
      </c>
      <c r="CL3359">
        <v>1</v>
      </c>
      <c r="CM3359">
        <v>1</v>
      </c>
      <c r="CN3359">
        <v>1</v>
      </c>
      <c r="CO3359">
        <v>1</v>
      </c>
      <c r="CP3359">
        <v>1</v>
      </c>
      <c r="CQ3359">
        <v>1</v>
      </c>
      <c r="CR3359">
        <v>1</v>
      </c>
      <c r="CS3359">
        <v>1</v>
      </c>
      <c r="CT3359">
        <v>1</v>
      </c>
      <c r="CU3359">
        <v>1</v>
      </c>
      <c r="CV3359">
        <v>1</v>
      </c>
      <c r="CW3359">
        <v>1</v>
      </c>
      <c r="CX3359">
        <v>1</v>
      </c>
      <c r="CY3359">
        <v>1</v>
      </c>
      <c r="CZ3359">
        <v>1</v>
      </c>
      <c r="DA3359">
        <v>1</v>
      </c>
      <c r="DB3359">
        <v>1</v>
      </c>
      <c r="DC3359">
        <v>1</v>
      </c>
      <c r="DD3359">
        <v>1</v>
      </c>
      <c r="DE3359">
        <v>1</v>
      </c>
      <c r="DF3359">
        <v>1</v>
      </c>
      <c r="DG3359">
        <v>2</v>
      </c>
      <c r="DH3359">
        <v>2</v>
      </c>
      <c r="DI3359">
        <v>2</v>
      </c>
      <c r="DJ3359">
        <v>2</v>
      </c>
      <c r="DK3359">
        <v>2</v>
      </c>
      <c r="DL3359">
        <v>2</v>
      </c>
      <c r="DM3359">
        <v>2</v>
      </c>
      <c r="DN3359">
        <v>2</v>
      </c>
      <c r="DO3359">
        <v>2</v>
      </c>
      <c r="DP3359">
        <v>2</v>
      </c>
      <c r="DQ3359">
        <v>2</v>
      </c>
      <c r="DR3359">
        <v>2</v>
      </c>
      <c r="DS3359">
        <v>2</v>
      </c>
      <c r="DT3359">
        <v>2</v>
      </c>
      <c r="DU3359">
        <v>2</v>
      </c>
      <c r="DV3359">
        <v>2</v>
      </c>
      <c r="DW3359">
        <v>2</v>
      </c>
      <c r="DX3359">
        <v>3</v>
      </c>
      <c r="DY3359">
        <v>3</v>
      </c>
      <c r="DZ3359">
        <v>3</v>
      </c>
      <c r="EA3359">
        <v>3</v>
      </c>
      <c r="EB3359">
        <v>3</v>
      </c>
      <c r="EC3359">
        <v>3</v>
      </c>
      <c r="ED3359">
        <v>3</v>
      </c>
      <c r="EE3359">
        <v>3</v>
      </c>
      <c r="EF3359">
        <v>3</v>
      </c>
      <c r="EG3359">
        <v>3</v>
      </c>
      <c r="EH3359">
        <v>3</v>
      </c>
      <c r="EI3359">
        <v>3</v>
      </c>
      <c r="EJ3359">
        <v>3</v>
      </c>
      <c r="EK3359">
        <v>3</v>
      </c>
      <c r="EL3359">
        <v>3</v>
      </c>
      <c r="EM3359">
        <v>3</v>
      </c>
      <c r="EN3359">
        <v>3</v>
      </c>
      <c r="EO3359">
        <v>3</v>
      </c>
      <c r="EP3359">
        <v>4</v>
      </c>
      <c r="EQ3359">
        <v>3</v>
      </c>
      <c r="ER3359">
        <v>3</v>
      </c>
      <c r="ES3359">
        <v>4</v>
      </c>
      <c r="ET3359">
        <v>4</v>
      </c>
      <c r="EU3359">
        <v>4</v>
      </c>
      <c r="EV3359">
        <v>4</v>
      </c>
      <c r="EW3359">
        <v>4</v>
      </c>
      <c r="EX3359">
        <v>4</v>
      </c>
      <c r="EY3359">
        <v>4</v>
      </c>
      <c r="EZ3359">
        <v>4</v>
      </c>
      <c r="FA3359">
        <v>4</v>
      </c>
      <c r="FB3359">
        <v>4</v>
      </c>
      <c r="FC3359">
        <v>4</v>
      </c>
      <c r="FD3359">
        <v>4</v>
      </c>
      <c r="FE3359">
        <v>5</v>
      </c>
      <c r="FF3359">
        <v>6</v>
      </c>
      <c r="FG3359">
        <v>6</v>
      </c>
      <c r="FH3359">
        <v>6</v>
      </c>
      <c r="FI3359">
        <v>7</v>
      </c>
      <c r="FJ3359">
        <v>7</v>
      </c>
      <c r="FK3359">
        <v>7</v>
      </c>
      <c r="FL3359">
        <v>7</v>
      </c>
      <c r="FM3359">
        <v>7</v>
      </c>
      <c r="FN3359">
        <v>7</v>
      </c>
      <c r="FO3359">
        <v>7</v>
      </c>
      <c r="FP3359">
        <v>7</v>
      </c>
      <c r="FQ3359">
        <v>9</v>
      </c>
      <c r="FR3359">
        <v>9</v>
      </c>
      <c r="FS3359">
        <v>9</v>
      </c>
      <c r="FT3359">
        <v>9</v>
      </c>
    </row>
    <row r="3360" spans="2:176" x14ac:dyDescent="0.55000000000000004">
      <c r="B3360" t="s">
        <v>585</v>
      </c>
      <c r="C3360">
        <v>48.481714879999998</v>
      </c>
      <c r="D3360">
        <v>-121.766131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2</v>
      </c>
      <c r="BE3360">
        <v>6</v>
      </c>
      <c r="BF3360">
        <v>6</v>
      </c>
      <c r="BG3360">
        <v>13</v>
      </c>
      <c r="BH3360">
        <v>24</v>
      </c>
      <c r="BI3360">
        <v>47</v>
      </c>
      <c r="BJ3360">
        <v>62</v>
      </c>
      <c r="BK3360">
        <v>95</v>
      </c>
      <c r="BL3360">
        <v>126</v>
      </c>
      <c r="BM3360">
        <v>182</v>
      </c>
      <c r="BN3360">
        <v>204</v>
      </c>
      <c r="BO3360">
        <v>243</v>
      </c>
      <c r="BP3360">
        <v>325</v>
      </c>
      <c r="BQ3360">
        <v>347</v>
      </c>
      <c r="BR3360">
        <v>411</v>
      </c>
      <c r="BS3360">
        <v>541</v>
      </c>
      <c r="BT3360">
        <v>606</v>
      </c>
      <c r="BU3360">
        <v>617</v>
      </c>
      <c r="BV3360">
        <v>710</v>
      </c>
      <c r="BW3360">
        <v>780</v>
      </c>
      <c r="BX3360">
        <v>869</v>
      </c>
      <c r="BY3360">
        <v>1023</v>
      </c>
      <c r="BZ3360">
        <v>1023</v>
      </c>
      <c r="CA3360">
        <v>1190</v>
      </c>
      <c r="CB3360">
        <v>1256</v>
      </c>
      <c r="CC3360">
        <v>1323</v>
      </c>
      <c r="CD3360">
        <v>1416</v>
      </c>
      <c r="CE3360">
        <v>1484</v>
      </c>
      <c r="CF3360">
        <v>1575</v>
      </c>
      <c r="CG3360">
        <v>1653</v>
      </c>
      <c r="CH3360">
        <v>1710</v>
      </c>
      <c r="CI3360">
        <v>1743</v>
      </c>
      <c r="CJ3360">
        <v>1795</v>
      </c>
      <c r="CK3360">
        <v>1870</v>
      </c>
      <c r="CL3360">
        <v>1947</v>
      </c>
      <c r="CM3360">
        <v>2013</v>
      </c>
      <c r="CN3360">
        <v>2065</v>
      </c>
      <c r="CO3360">
        <v>2150</v>
      </c>
      <c r="CP3360">
        <v>2191</v>
      </c>
      <c r="CQ3360">
        <v>2234</v>
      </c>
      <c r="CR3360">
        <v>2304</v>
      </c>
      <c r="CS3360">
        <v>2382</v>
      </c>
      <c r="CT3360">
        <v>2431</v>
      </c>
      <c r="CU3360">
        <v>2525</v>
      </c>
      <c r="CV3360">
        <v>2629</v>
      </c>
      <c r="CW3360">
        <v>2674</v>
      </c>
      <c r="CX3360">
        <v>2722</v>
      </c>
      <c r="CY3360">
        <v>2815</v>
      </c>
      <c r="CZ3360">
        <v>2940</v>
      </c>
      <c r="DA3360">
        <v>3044</v>
      </c>
      <c r="DB3360">
        <v>3147</v>
      </c>
      <c r="DC3360">
        <v>3244</v>
      </c>
      <c r="DD3360">
        <v>3296</v>
      </c>
      <c r="DE3360">
        <v>3353</v>
      </c>
      <c r="DF3360">
        <v>3469</v>
      </c>
      <c r="DG3360">
        <v>3573</v>
      </c>
      <c r="DH3360">
        <v>3722</v>
      </c>
      <c r="DI3360">
        <v>3854</v>
      </c>
      <c r="DJ3360">
        <v>3952</v>
      </c>
      <c r="DK3360">
        <v>4022</v>
      </c>
      <c r="DL3360">
        <v>4069</v>
      </c>
      <c r="DM3360">
        <v>4215</v>
      </c>
      <c r="DN3360">
        <v>4387</v>
      </c>
      <c r="DO3360">
        <v>4535</v>
      </c>
      <c r="DP3360">
        <v>4759</v>
      </c>
      <c r="DQ3360">
        <v>4945</v>
      </c>
      <c r="DR3360">
        <v>5005</v>
      </c>
      <c r="DS3360">
        <v>5076</v>
      </c>
      <c r="DT3360">
        <v>5373</v>
      </c>
      <c r="DU3360">
        <v>5556</v>
      </c>
      <c r="DV3360">
        <v>5735</v>
      </c>
      <c r="DW3360">
        <v>5987</v>
      </c>
      <c r="DX3360">
        <v>6185</v>
      </c>
      <c r="DY3360">
        <v>6352</v>
      </c>
      <c r="DZ3360">
        <v>6517</v>
      </c>
      <c r="EA3360">
        <v>6748</v>
      </c>
      <c r="EB3360">
        <v>6952</v>
      </c>
      <c r="EC3360">
        <v>7429</v>
      </c>
      <c r="ED3360">
        <v>7656</v>
      </c>
      <c r="EE3360">
        <v>7750</v>
      </c>
      <c r="EF3360">
        <v>7799</v>
      </c>
      <c r="EG3360">
        <v>8004</v>
      </c>
      <c r="EH3360">
        <v>8108</v>
      </c>
      <c r="EI3360">
        <v>8388</v>
      </c>
      <c r="EJ3360">
        <v>8547</v>
      </c>
      <c r="EK3360">
        <v>8688</v>
      </c>
      <c r="EL3360">
        <v>8813</v>
      </c>
      <c r="EM3360">
        <v>8900</v>
      </c>
      <c r="EN3360">
        <v>8973</v>
      </c>
      <c r="EO3360">
        <v>9096</v>
      </c>
      <c r="EP3360">
        <v>9220</v>
      </c>
      <c r="EQ3360">
        <v>9310</v>
      </c>
      <c r="ER3360">
        <v>9418</v>
      </c>
      <c r="ES3360">
        <v>9511</v>
      </c>
      <c r="ET3360">
        <v>9588</v>
      </c>
      <c r="EU3360">
        <v>9658</v>
      </c>
      <c r="EV3360">
        <v>9750</v>
      </c>
      <c r="EW3360">
        <v>9945</v>
      </c>
      <c r="EX3360">
        <v>10049</v>
      </c>
      <c r="EY3360">
        <v>10167</v>
      </c>
      <c r="EZ3360">
        <v>10267</v>
      </c>
      <c r="FA3360">
        <v>10355</v>
      </c>
      <c r="FB3360">
        <v>10406</v>
      </c>
      <c r="FC3360">
        <v>10544</v>
      </c>
      <c r="FD3360">
        <v>10674</v>
      </c>
      <c r="FE3360">
        <v>10812</v>
      </c>
      <c r="FF3360">
        <v>10980</v>
      </c>
      <c r="FG3360">
        <v>11110</v>
      </c>
      <c r="FH3360">
        <v>11216</v>
      </c>
      <c r="FI3360">
        <v>11358</v>
      </c>
      <c r="FJ3360">
        <v>11510</v>
      </c>
      <c r="FK3360">
        <v>11649</v>
      </c>
      <c r="FL3360">
        <v>11823</v>
      </c>
      <c r="FM3360">
        <v>12083</v>
      </c>
      <c r="FN3360">
        <v>12233</v>
      </c>
      <c r="FO3360">
        <v>12396</v>
      </c>
      <c r="FP3360">
        <v>12539</v>
      </c>
      <c r="FQ3360">
        <v>12728</v>
      </c>
      <c r="FR3360">
        <v>13004</v>
      </c>
      <c r="FS3360">
        <v>13312</v>
      </c>
      <c r="FT3360">
        <v>13661</v>
      </c>
    </row>
    <row r="3361" spans="2:176" x14ac:dyDescent="0.55000000000000004">
      <c r="B3361" t="s">
        <v>585</v>
      </c>
      <c r="C3361">
        <v>46.024087260000002</v>
      </c>
      <c r="D3361">
        <v>-121.916440299999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1</v>
      </c>
      <c r="BQ3361">
        <v>1</v>
      </c>
      <c r="BR3361">
        <v>1</v>
      </c>
      <c r="BS3361">
        <v>1</v>
      </c>
      <c r="BT3361">
        <v>1</v>
      </c>
      <c r="BU3361">
        <v>1</v>
      </c>
      <c r="BV3361">
        <v>2</v>
      </c>
      <c r="BW3361">
        <v>2</v>
      </c>
      <c r="BX3361">
        <v>3</v>
      </c>
      <c r="BY3361">
        <v>3</v>
      </c>
      <c r="BZ3361">
        <v>3</v>
      </c>
      <c r="CA3361">
        <v>6</v>
      </c>
      <c r="CB3361">
        <v>7</v>
      </c>
      <c r="CC3361">
        <v>5</v>
      </c>
      <c r="CD3361">
        <v>5</v>
      </c>
      <c r="CE3361">
        <v>6</v>
      </c>
      <c r="CF3361">
        <v>8</v>
      </c>
      <c r="CG3361">
        <v>8</v>
      </c>
      <c r="CH3361">
        <v>8</v>
      </c>
      <c r="CI3361">
        <v>8</v>
      </c>
      <c r="CJ3361">
        <v>8</v>
      </c>
      <c r="CK3361">
        <v>10</v>
      </c>
      <c r="CL3361">
        <v>12</v>
      </c>
      <c r="CM3361">
        <v>13</v>
      </c>
      <c r="CN3361">
        <v>13</v>
      </c>
      <c r="CO3361">
        <v>13</v>
      </c>
      <c r="CP3361">
        <v>13</v>
      </c>
      <c r="CQ3361">
        <v>13</v>
      </c>
      <c r="CR3361">
        <v>13</v>
      </c>
      <c r="CS3361">
        <v>14</v>
      </c>
      <c r="CT3361">
        <v>14</v>
      </c>
      <c r="CU3361">
        <v>14</v>
      </c>
      <c r="CV3361">
        <v>14</v>
      </c>
      <c r="CW3361">
        <v>14</v>
      </c>
      <c r="CX3361">
        <v>14</v>
      </c>
      <c r="CY3361">
        <v>14</v>
      </c>
      <c r="CZ3361">
        <v>14</v>
      </c>
      <c r="DA3361">
        <v>14</v>
      </c>
      <c r="DB3361">
        <v>14</v>
      </c>
      <c r="DC3361">
        <v>14</v>
      </c>
      <c r="DD3361">
        <v>14</v>
      </c>
      <c r="DE3361">
        <v>14</v>
      </c>
      <c r="DF3361">
        <v>14</v>
      </c>
      <c r="DG3361">
        <v>14</v>
      </c>
      <c r="DH3361">
        <v>14</v>
      </c>
      <c r="DI3361">
        <v>14</v>
      </c>
      <c r="DJ3361">
        <v>14</v>
      </c>
      <c r="DK3361">
        <v>15</v>
      </c>
      <c r="DL3361">
        <v>15</v>
      </c>
      <c r="DM3361">
        <v>15</v>
      </c>
      <c r="DN3361">
        <v>15</v>
      </c>
      <c r="DO3361">
        <v>15</v>
      </c>
      <c r="DP3361">
        <v>15</v>
      </c>
      <c r="DQ3361">
        <v>15</v>
      </c>
      <c r="DR3361">
        <v>15</v>
      </c>
      <c r="DS3361">
        <v>15</v>
      </c>
      <c r="DT3361">
        <v>15</v>
      </c>
      <c r="DU3361">
        <v>16</v>
      </c>
      <c r="DV3361">
        <v>16</v>
      </c>
      <c r="DW3361">
        <v>16</v>
      </c>
      <c r="DX3361">
        <v>16</v>
      </c>
      <c r="DY3361">
        <v>16</v>
      </c>
      <c r="DZ3361">
        <v>16</v>
      </c>
      <c r="EA3361">
        <v>16</v>
      </c>
      <c r="EB3361">
        <v>16</v>
      </c>
      <c r="EC3361">
        <v>16</v>
      </c>
      <c r="ED3361">
        <v>16</v>
      </c>
      <c r="EE3361">
        <v>17</v>
      </c>
      <c r="EF3361">
        <v>17</v>
      </c>
      <c r="EG3361">
        <v>18</v>
      </c>
      <c r="EH3361">
        <v>18</v>
      </c>
      <c r="EI3361">
        <v>18</v>
      </c>
      <c r="EJ3361">
        <v>18</v>
      </c>
      <c r="EK3361">
        <v>18</v>
      </c>
      <c r="EL3361">
        <v>19</v>
      </c>
      <c r="EM3361">
        <v>19</v>
      </c>
      <c r="EN3361">
        <v>19</v>
      </c>
      <c r="EO3361">
        <v>23</v>
      </c>
      <c r="EP3361">
        <v>26</v>
      </c>
      <c r="EQ3361">
        <v>29</v>
      </c>
      <c r="ER3361">
        <v>30</v>
      </c>
      <c r="ES3361">
        <v>32</v>
      </c>
      <c r="ET3361">
        <v>33</v>
      </c>
      <c r="EU3361">
        <v>36</v>
      </c>
      <c r="EV3361">
        <v>38</v>
      </c>
      <c r="EW3361">
        <v>39</v>
      </c>
      <c r="EX3361">
        <v>40</v>
      </c>
      <c r="EY3361">
        <v>45</v>
      </c>
      <c r="EZ3361">
        <v>46</v>
      </c>
      <c r="FA3361">
        <v>50</v>
      </c>
      <c r="FB3361">
        <v>49</v>
      </c>
      <c r="FC3361">
        <v>51</v>
      </c>
      <c r="FD3361">
        <v>57</v>
      </c>
      <c r="FE3361">
        <v>59</v>
      </c>
      <c r="FF3361">
        <v>61</v>
      </c>
      <c r="FG3361">
        <v>61</v>
      </c>
      <c r="FH3361">
        <v>63</v>
      </c>
      <c r="FI3361">
        <v>66</v>
      </c>
      <c r="FJ3361">
        <v>65</v>
      </c>
      <c r="FK3361">
        <v>66</v>
      </c>
      <c r="FL3361">
        <v>73</v>
      </c>
      <c r="FM3361">
        <v>79</v>
      </c>
      <c r="FN3361">
        <v>81</v>
      </c>
      <c r="FO3361">
        <v>88</v>
      </c>
      <c r="FP3361">
        <v>90</v>
      </c>
      <c r="FQ3361">
        <v>103</v>
      </c>
      <c r="FR3361">
        <v>110</v>
      </c>
      <c r="FS3361">
        <v>120</v>
      </c>
      <c r="FT3361">
        <v>130</v>
      </c>
    </row>
    <row r="3362" spans="2:176" x14ac:dyDescent="0.55000000000000004">
      <c r="B3362" t="s">
        <v>585</v>
      </c>
      <c r="C3362">
        <v>48.046159830000001</v>
      </c>
      <c r="D3362">
        <v>-121.7170703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1</v>
      </c>
      <c r="BW3362">
        <v>1</v>
      </c>
      <c r="BX3362">
        <v>1</v>
      </c>
      <c r="BY3362">
        <v>1</v>
      </c>
      <c r="BZ3362">
        <v>1</v>
      </c>
      <c r="CA3362">
        <v>1</v>
      </c>
      <c r="CB3362">
        <v>1</v>
      </c>
      <c r="CC3362">
        <v>1</v>
      </c>
      <c r="CD3362">
        <v>1</v>
      </c>
      <c r="CE3362">
        <v>3</v>
      </c>
      <c r="CF3362">
        <v>3</v>
      </c>
      <c r="CG3362">
        <v>3</v>
      </c>
      <c r="CH3362">
        <v>3</v>
      </c>
      <c r="CI3362">
        <v>3</v>
      </c>
      <c r="CJ3362">
        <v>4</v>
      </c>
      <c r="CK3362">
        <v>4</v>
      </c>
      <c r="CL3362">
        <v>4</v>
      </c>
      <c r="CM3362">
        <v>4</v>
      </c>
      <c r="CN3362">
        <v>4</v>
      </c>
      <c r="CO3362">
        <v>4</v>
      </c>
      <c r="CP3362">
        <v>5</v>
      </c>
      <c r="CQ3362">
        <v>5</v>
      </c>
      <c r="CR3362">
        <v>5</v>
      </c>
      <c r="CS3362">
        <v>5</v>
      </c>
      <c r="CT3362">
        <v>5</v>
      </c>
      <c r="CU3362">
        <v>6</v>
      </c>
      <c r="CV3362">
        <v>7</v>
      </c>
      <c r="CW3362">
        <v>8</v>
      </c>
      <c r="CX3362">
        <v>8</v>
      </c>
      <c r="CY3362">
        <v>8</v>
      </c>
      <c r="CZ3362">
        <v>10</v>
      </c>
      <c r="DA3362">
        <v>14</v>
      </c>
      <c r="DB3362">
        <v>15</v>
      </c>
      <c r="DC3362">
        <v>18</v>
      </c>
      <c r="DD3362">
        <v>18</v>
      </c>
      <c r="DE3362">
        <v>20</v>
      </c>
      <c r="DF3362">
        <v>23</v>
      </c>
      <c r="DG3362">
        <v>26</v>
      </c>
      <c r="DH3362">
        <v>27</v>
      </c>
      <c r="DI3362">
        <v>28</v>
      </c>
      <c r="DJ3362">
        <v>27</v>
      </c>
      <c r="DK3362">
        <v>28</v>
      </c>
      <c r="DL3362">
        <v>28</v>
      </c>
      <c r="DM3362">
        <v>28</v>
      </c>
      <c r="DN3362">
        <v>28</v>
      </c>
      <c r="DO3362">
        <v>30</v>
      </c>
      <c r="DP3362">
        <v>30</v>
      </c>
      <c r="DQ3362">
        <v>30</v>
      </c>
      <c r="DR3362">
        <v>30</v>
      </c>
      <c r="DS3362">
        <v>30</v>
      </c>
      <c r="DT3362">
        <v>31</v>
      </c>
      <c r="DU3362">
        <v>31</v>
      </c>
      <c r="DV3362">
        <v>32</v>
      </c>
      <c r="DW3362">
        <v>34</v>
      </c>
      <c r="DX3362">
        <v>34</v>
      </c>
      <c r="DY3362">
        <v>34</v>
      </c>
      <c r="DZ3362">
        <v>34</v>
      </c>
      <c r="EA3362">
        <v>35</v>
      </c>
      <c r="EB3362">
        <v>35</v>
      </c>
      <c r="EC3362">
        <v>35</v>
      </c>
      <c r="ED3362">
        <v>37</v>
      </c>
      <c r="EE3362">
        <v>37</v>
      </c>
      <c r="EF3362">
        <v>37</v>
      </c>
      <c r="EG3362">
        <v>38</v>
      </c>
      <c r="EH3362">
        <v>39</v>
      </c>
      <c r="EI3362">
        <v>39</v>
      </c>
      <c r="EJ3362">
        <v>39</v>
      </c>
      <c r="EK3362">
        <v>41</v>
      </c>
      <c r="EL3362">
        <v>42</v>
      </c>
      <c r="EM3362">
        <v>42</v>
      </c>
      <c r="EN3362">
        <v>42</v>
      </c>
      <c r="EO3362">
        <v>42</v>
      </c>
      <c r="EP3362">
        <v>43</v>
      </c>
      <c r="EQ3362">
        <v>43</v>
      </c>
      <c r="ER3362">
        <v>44</v>
      </c>
      <c r="ES3362">
        <v>44</v>
      </c>
      <c r="ET3362">
        <v>45</v>
      </c>
      <c r="EU3362">
        <v>45</v>
      </c>
      <c r="EV3362">
        <v>45</v>
      </c>
      <c r="EW3362">
        <v>46</v>
      </c>
      <c r="EX3362">
        <v>46</v>
      </c>
      <c r="EY3362">
        <v>46</v>
      </c>
      <c r="EZ3362">
        <v>46</v>
      </c>
      <c r="FA3362">
        <v>49</v>
      </c>
      <c r="FB3362">
        <v>49</v>
      </c>
      <c r="FC3362">
        <v>50</v>
      </c>
      <c r="FD3362">
        <v>51</v>
      </c>
      <c r="FE3362">
        <v>52</v>
      </c>
      <c r="FF3362">
        <v>53</v>
      </c>
      <c r="FG3362">
        <v>56</v>
      </c>
      <c r="FH3362">
        <v>56</v>
      </c>
      <c r="FI3362">
        <v>59</v>
      </c>
      <c r="FJ3362">
        <v>61</v>
      </c>
      <c r="FK3362">
        <v>61</v>
      </c>
      <c r="FL3362">
        <v>62</v>
      </c>
      <c r="FM3362">
        <v>63</v>
      </c>
      <c r="FN3362">
        <v>65</v>
      </c>
      <c r="FO3362">
        <v>67</v>
      </c>
      <c r="FP3362">
        <v>69</v>
      </c>
      <c r="FQ3362">
        <v>69</v>
      </c>
      <c r="FR3362">
        <v>73</v>
      </c>
      <c r="FS3362">
        <v>75</v>
      </c>
      <c r="FT3362">
        <v>78</v>
      </c>
    </row>
    <row r="3363" spans="2:176" x14ac:dyDescent="0.55000000000000004">
      <c r="B3363" t="s">
        <v>585</v>
      </c>
      <c r="C3363">
        <v>47.621131460000001</v>
      </c>
      <c r="D3363">
        <v>-117.4046494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1</v>
      </c>
      <c r="BT3363">
        <v>1</v>
      </c>
      <c r="BU3363">
        <v>3</v>
      </c>
      <c r="BV3363">
        <v>3</v>
      </c>
      <c r="BW3363">
        <v>3</v>
      </c>
      <c r="BX3363">
        <v>3</v>
      </c>
      <c r="BY3363">
        <v>3</v>
      </c>
      <c r="BZ3363">
        <v>3</v>
      </c>
      <c r="CA3363">
        <v>3</v>
      </c>
      <c r="CB3363">
        <v>3</v>
      </c>
      <c r="CC3363">
        <v>5</v>
      </c>
      <c r="CD3363">
        <v>5</v>
      </c>
      <c r="CE3363">
        <v>5</v>
      </c>
      <c r="CF3363">
        <v>5</v>
      </c>
      <c r="CG3363">
        <v>5</v>
      </c>
      <c r="CH3363">
        <v>6</v>
      </c>
      <c r="CI3363">
        <v>6</v>
      </c>
      <c r="CJ3363">
        <v>6</v>
      </c>
      <c r="CK3363">
        <v>6</v>
      </c>
      <c r="CL3363">
        <v>6</v>
      </c>
      <c r="CM3363">
        <v>6</v>
      </c>
      <c r="CN3363">
        <v>6</v>
      </c>
      <c r="CO3363">
        <v>6</v>
      </c>
      <c r="CP3363">
        <v>6</v>
      </c>
      <c r="CQ3363">
        <v>6</v>
      </c>
      <c r="CR3363">
        <v>6</v>
      </c>
      <c r="CS3363">
        <v>6</v>
      </c>
      <c r="CT3363">
        <v>6</v>
      </c>
      <c r="CU3363">
        <v>6</v>
      </c>
      <c r="CV3363">
        <v>6</v>
      </c>
      <c r="CW3363">
        <v>6</v>
      </c>
      <c r="CX3363">
        <v>6</v>
      </c>
      <c r="CY3363">
        <v>6</v>
      </c>
      <c r="CZ3363">
        <v>6</v>
      </c>
      <c r="DA3363">
        <v>6</v>
      </c>
      <c r="DB3363">
        <v>6</v>
      </c>
      <c r="DC3363">
        <v>6</v>
      </c>
      <c r="DD3363">
        <v>6</v>
      </c>
      <c r="DE3363">
        <v>6</v>
      </c>
      <c r="DF3363">
        <v>6</v>
      </c>
      <c r="DG3363">
        <v>6</v>
      </c>
      <c r="DH3363">
        <v>7</v>
      </c>
      <c r="DI3363">
        <v>7</v>
      </c>
      <c r="DJ3363">
        <v>7</v>
      </c>
      <c r="DK3363">
        <v>7</v>
      </c>
      <c r="DL3363">
        <v>7</v>
      </c>
      <c r="DM3363">
        <v>7</v>
      </c>
      <c r="DN3363">
        <v>7</v>
      </c>
      <c r="DO3363">
        <v>7</v>
      </c>
      <c r="DP3363">
        <v>7</v>
      </c>
      <c r="DQ3363">
        <v>7</v>
      </c>
      <c r="DR3363">
        <v>7</v>
      </c>
      <c r="DS3363">
        <v>7</v>
      </c>
      <c r="DT3363">
        <v>7</v>
      </c>
      <c r="DU3363">
        <v>7</v>
      </c>
      <c r="DV3363">
        <v>7</v>
      </c>
      <c r="DW3363">
        <v>7</v>
      </c>
      <c r="DX3363">
        <v>7</v>
      </c>
      <c r="DY3363">
        <v>7</v>
      </c>
      <c r="DZ3363">
        <v>7</v>
      </c>
      <c r="EA3363">
        <v>8</v>
      </c>
      <c r="EB3363">
        <v>9</v>
      </c>
      <c r="EC3363">
        <v>9</v>
      </c>
      <c r="ED3363">
        <v>9</v>
      </c>
      <c r="EE3363">
        <v>9</v>
      </c>
      <c r="EF3363">
        <v>9</v>
      </c>
      <c r="EG3363">
        <v>9</v>
      </c>
      <c r="EH3363">
        <v>11</v>
      </c>
      <c r="EI3363">
        <v>11</v>
      </c>
      <c r="EJ3363">
        <v>12</v>
      </c>
      <c r="EK3363">
        <v>12</v>
      </c>
      <c r="EL3363">
        <v>12</v>
      </c>
      <c r="EM3363">
        <v>13</v>
      </c>
      <c r="EN3363">
        <v>13</v>
      </c>
      <c r="EO3363">
        <v>13</v>
      </c>
      <c r="EP3363">
        <v>14</v>
      </c>
      <c r="EQ3363">
        <v>14</v>
      </c>
      <c r="ER3363">
        <v>14</v>
      </c>
      <c r="ES3363">
        <v>16</v>
      </c>
      <c r="ET3363">
        <v>16</v>
      </c>
      <c r="EU3363">
        <v>17</v>
      </c>
      <c r="EV3363">
        <v>17</v>
      </c>
      <c r="EW3363">
        <v>17</v>
      </c>
      <c r="EX3363">
        <v>17</v>
      </c>
      <c r="EY3363">
        <v>17</v>
      </c>
      <c r="EZ3363">
        <v>17</v>
      </c>
      <c r="FA3363">
        <v>17</v>
      </c>
      <c r="FB3363">
        <v>17</v>
      </c>
      <c r="FC3363">
        <v>17</v>
      </c>
      <c r="FD3363">
        <v>17</v>
      </c>
      <c r="FE3363">
        <v>18</v>
      </c>
      <c r="FF3363">
        <v>19</v>
      </c>
      <c r="FG3363">
        <v>19</v>
      </c>
      <c r="FH3363">
        <v>19</v>
      </c>
      <c r="FI3363">
        <v>19</v>
      </c>
      <c r="FJ3363">
        <v>20</v>
      </c>
      <c r="FK3363">
        <v>20</v>
      </c>
      <c r="FL3363">
        <v>20</v>
      </c>
      <c r="FM3363">
        <v>20</v>
      </c>
      <c r="FN3363">
        <v>20</v>
      </c>
      <c r="FO3363">
        <v>20</v>
      </c>
      <c r="FP3363">
        <v>21</v>
      </c>
      <c r="FQ3363">
        <v>22</v>
      </c>
      <c r="FR3363">
        <v>24</v>
      </c>
      <c r="FS3363">
        <v>24</v>
      </c>
      <c r="FT3363">
        <v>28</v>
      </c>
    </row>
    <row r="3364" spans="2:176" x14ac:dyDescent="0.55000000000000004">
      <c r="B3364" t="s">
        <v>585</v>
      </c>
      <c r="C3364">
        <v>48.400354749999998</v>
      </c>
      <c r="D3364">
        <v>-117.85427009999999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1</v>
      </c>
      <c r="BH3364">
        <v>1</v>
      </c>
      <c r="BI3364">
        <v>1</v>
      </c>
      <c r="BJ3364">
        <v>1</v>
      </c>
      <c r="BK3364">
        <v>2</v>
      </c>
      <c r="BL3364">
        <v>2</v>
      </c>
      <c r="BM3364">
        <v>2</v>
      </c>
      <c r="BN3364">
        <v>2</v>
      </c>
      <c r="BO3364">
        <v>2</v>
      </c>
      <c r="BP3364">
        <v>4</v>
      </c>
      <c r="BQ3364">
        <v>4</v>
      </c>
      <c r="BR3364">
        <v>4</v>
      </c>
      <c r="BS3364">
        <v>4</v>
      </c>
      <c r="BT3364">
        <v>6</v>
      </c>
      <c r="BU3364">
        <v>9</v>
      </c>
      <c r="BV3364">
        <v>12</v>
      </c>
      <c r="BW3364">
        <v>12</v>
      </c>
      <c r="BX3364">
        <v>14</v>
      </c>
      <c r="BY3364">
        <v>19</v>
      </c>
      <c r="BZ3364">
        <v>19</v>
      </c>
      <c r="CA3364">
        <v>21</v>
      </c>
      <c r="CB3364">
        <v>22</v>
      </c>
      <c r="CC3364">
        <v>25</v>
      </c>
      <c r="CD3364">
        <v>25</v>
      </c>
      <c r="CE3364">
        <v>26</v>
      </c>
      <c r="CF3364">
        <v>29</v>
      </c>
      <c r="CG3364">
        <v>29</v>
      </c>
      <c r="CH3364">
        <v>29</v>
      </c>
      <c r="CI3364">
        <v>29</v>
      </c>
      <c r="CJ3364">
        <v>29</v>
      </c>
      <c r="CK3364">
        <v>31</v>
      </c>
      <c r="CL3364">
        <v>31</v>
      </c>
      <c r="CM3364">
        <v>31</v>
      </c>
      <c r="CN3364">
        <v>33</v>
      </c>
      <c r="CO3364">
        <v>35</v>
      </c>
      <c r="CP3364">
        <v>35</v>
      </c>
      <c r="CQ3364">
        <v>35</v>
      </c>
      <c r="CR3364">
        <v>37</v>
      </c>
      <c r="CS3364">
        <v>38</v>
      </c>
      <c r="CT3364">
        <v>43</v>
      </c>
      <c r="CU3364">
        <v>43</v>
      </c>
      <c r="CV3364">
        <v>46</v>
      </c>
      <c r="CW3364">
        <v>47</v>
      </c>
      <c r="CX3364">
        <v>50</v>
      </c>
      <c r="CY3364">
        <v>54</v>
      </c>
      <c r="CZ3364">
        <v>54</v>
      </c>
      <c r="DA3364">
        <v>62</v>
      </c>
      <c r="DB3364">
        <v>63</v>
      </c>
      <c r="DC3364">
        <v>68</v>
      </c>
      <c r="DD3364">
        <v>73</v>
      </c>
      <c r="DE3364">
        <v>77</v>
      </c>
      <c r="DF3364">
        <v>83</v>
      </c>
      <c r="DG3364">
        <v>93</v>
      </c>
      <c r="DH3364">
        <v>105</v>
      </c>
      <c r="DI3364">
        <v>111</v>
      </c>
      <c r="DJ3364">
        <v>112</v>
      </c>
      <c r="DK3364">
        <v>117</v>
      </c>
      <c r="DL3364">
        <v>117</v>
      </c>
      <c r="DM3364">
        <v>122</v>
      </c>
      <c r="DN3364">
        <v>124</v>
      </c>
      <c r="DO3364">
        <v>128</v>
      </c>
      <c r="DP3364">
        <v>135</v>
      </c>
      <c r="DQ3364">
        <v>139</v>
      </c>
      <c r="DR3364">
        <v>142</v>
      </c>
      <c r="DS3364">
        <v>146</v>
      </c>
      <c r="DT3364">
        <v>153</v>
      </c>
      <c r="DU3364">
        <v>161</v>
      </c>
      <c r="DV3364">
        <v>174</v>
      </c>
      <c r="DW3364">
        <v>181</v>
      </c>
      <c r="DX3364">
        <v>184</v>
      </c>
      <c r="DY3364">
        <v>193</v>
      </c>
      <c r="DZ3364">
        <v>196</v>
      </c>
      <c r="EA3364">
        <v>198</v>
      </c>
      <c r="EB3364">
        <v>204</v>
      </c>
      <c r="EC3364">
        <v>213</v>
      </c>
      <c r="ED3364">
        <v>223</v>
      </c>
      <c r="EE3364">
        <v>227</v>
      </c>
      <c r="EF3364">
        <v>230</v>
      </c>
      <c r="EG3364">
        <v>232</v>
      </c>
      <c r="EH3364">
        <v>239</v>
      </c>
      <c r="EI3364">
        <v>246</v>
      </c>
      <c r="EJ3364">
        <v>253</v>
      </c>
      <c r="EK3364">
        <v>263</v>
      </c>
      <c r="EL3364">
        <v>270</v>
      </c>
      <c r="EM3364">
        <v>277</v>
      </c>
      <c r="EN3364">
        <v>289</v>
      </c>
      <c r="EO3364">
        <v>294</v>
      </c>
      <c r="EP3364">
        <v>306</v>
      </c>
      <c r="EQ3364">
        <v>318</v>
      </c>
      <c r="ER3364">
        <v>331</v>
      </c>
      <c r="ES3364">
        <v>337</v>
      </c>
      <c r="ET3364">
        <v>343</v>
      </c>
      <c r="EU3364">
        <v>345</v>
      </c>
      <c r="EV3364">
        <v>354</v>
      </c>
      <c r="EW3364">
        <v>366</v>
      </c>
      <c r="EX3364">
        <v>377</v>
      </c>
      <c r="EY3364">
        <v>387</v>
      </c>
      <c r="EZ3364">
        <v>396</v>
      </c>
      <c r="FA3364">
        <v>402</v>
      </c>
      <c r="FB3364">
        <v>412</v>
      </c>
      <c r="FC3364">
        <v>415</v>
      </c>
      <c r="FD3364">
        <v>428</v>
      </c>
      <c r="FE3364">
        <v>436</v>
      </c>
      <c r="FF3364">
        <v>447</v>
      </c>
      <c r="FG3364">
        <v>454</v>
      </c>
      <c r="FH3364">
        <v>463</v>
      </c>
      <c r="FI3364">
        <v>476</v>
      </c>
      <c r="FJ3364">
        <v>491</v>
      </c>
      <c r="FK3364">
        <v>500</v>
      </c>
      <c r="FL3364">
        <v>508</v>
      </c>
      <c r="FM3364">
        <v>524</v>
      </c>
      <c r="FN3364">
        <v>540</v>
      </c>
      <c r="FO3364">
        <v>552</v>
      </c>
      <c r="FP3364">
        <v>577</v>
      </c>
      <c r="FQ3364">
        <v>581</v>
      </c>
      <c r="FR3364">
        <v>597</v>
      </c>
      <c r="FS3364">
        <v>615</v>
      </c>
      <c r="FT3364">
        <v>633</v>
      </c>
    </row>
    <row r="3365" spans="2:176" x14ac:dyDescent="0.55000000000000004">
      <c r="B3365" t="s">
        <v>585</v>
      </c>
      <c r="C3365">
        <v>46.9291895</v>
      </c>
      <c r="D3365">
        <v>-122.829065599999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3</v>
      </c>
      <c r="BK3365">
        <v>7</v>
      </c>
      <c r="BL3365">
        <v>11</v>
      </c>
      <c r="BM3365">
        <v>13</v>
      </c>
      <c r="BN3365">
        <v>14</v>
      </c>
      <c r="BO3365">
        <v>16</v>
      </c>
      <c r="BP3365">
        <v>20</v>
      </c>
      <c r="BQ3365">
        <v>22</v>
      </c>
      <c r="BR3365">
        <v>30</v>
      </c>
      <c r="BS3365">
        <v>33</v>
      </c>
      <c r="BT3365">
        <v>34</v>
      </c>
      <c r="BU3365">
        <v>36</v>
      </c>
      <c r="BV3365">
        <v>43</v>
      </c>
      <c r="BW3365">
        <v>46</v>
      </c>
      <c r="BX3365">
        <v>47</v>
      </c>
      <c r="BY3365">
        <v>50</v>
      </c>
      <c r="BZ3365">
        <v>50</v>
      </c>
      <c r="CA3365">
        <v>56</v>
      </c>
      <c r="CB3365">
        <v>62</v>
      </c>
      <c r="CC3365">
        <v>66</v>
      </c>
      <c r="CD3365">
        <v>70</v>
      </c>
      <c r="CE3365">
        <v>71</v>
      </c>
      <c r="CF3365">
        <v>71</v>
      </c>
      <c r="CG3365">
        <v>72</v>
      </c>
      <c r="CH3365">
        <v>72</v>
      </c>
      <c r="CI3365">
        <v>72</v>
      </c>
      <c r="CJ3365">
        <v>73</v>
      </c>
      <c r="CK3365">
        <v>77</v>
      </c>
      <c r="CL3365">
        <v>77</v>
      </c>
      <c r="CM3365">
        <v>78</v>
      </c>
      <c r="CN3365">
        <v>79</v>
      </c>
      <c r="CO3365">
        <v>79</v>
      </c>
      <c r="CP3365">
        <v>80</v>
      </c>
      <c r="CQ3365">
        <v>80</v>
      </c>
      <c r="CR3365">
        <v>80</v>
      </c>
      <c r="CS3365">
        <v>80</v>
      </c>
      <c r="CT3365">
        <v>80</v>
      </c>
      <c r="CU3365">
        <v>82</v>
      </c>
      <c r="CV3365">
        <v>85</v>
      </c>
      <c r="CW3365">
        <v>86</v>
      </c>
      <c r="CX3365">
        <v>86</v>
      </c>
      <c r="CY3365">
        <v>86</v>
      </c>
      <c r="CZ3365">
        <v>88</v>
      </c>
      <c r="DA3365">
        <v>88</v>
      </c>
      <c r="DB3365">
        <v>89</v>
      </c>
      <c r="DC3365">
        <v>92</v>
      </c>
      <c r="DD3365">
        <v>94</v>
      </c>
      <c r="DE3365">
        <v>95</v>
      </c>
      <c r="DF3365">
        <v>95</v>
      </c>
      <c r="DG3365">
        <v>99</v>
      </c>
      <c r="DH3365">
        <v>101</v>
      </c>
      <c r="DI3365">
        <v>104</v>
      </c>
      <c r="DJ3365">
        <v>105</v>
      </c>
      <c r="DK3365">
        <v>107</v>
      </c>
      <c r="DL3365">
        <v>107</v>
      </c>
      <c r="DM3365">
        <v>110</v>
      </c>
      <c r="DN3365">
        <v>113</v>
      </c>
      <c r="DO3365">
        <v>119</v>
      </c>
      <c r="DP3365">
        <v>120</v>
      </c>
      <c r="DQ3365">
        <v>122</v>
      </c>
      <c r="DR3365">
        <v>122</v>
      </c>
      <c r="DS3365">
        <v>125</v>
      </c>
      <c r="DT3365">
        <v>130</v>
      </c>
      <c r="DU3365">
        <v>131</v>
      </c>
      <c r="DV3365">
        <v>133</v>
      </c>
      <c r="DW3365">
        <v>134</v>
      </c>
      <c r="DX3365">
        <v>137</v>
      </c>
      <c r="DY3365">
        <v>138</v>
      </c>
      <c r="DZ3365">
        <v>138</v>
      </c>
      <c r="EA3365">
        <v>144</v>
      </c>
      <c r="EB3365">
        <v>156</v>
      </c>
      <c r="EC3365">
        <v>159</v>
      </c>
      <c r="ED3365">
        <v>160</v>
      </c>
      <c r="EE3365">
        <v>162</v>
      </c>
      <c r="EF3365">
        <v>165</v>
      </c>
      <c r="EG3365">
        <v>165</v>
      </c>
      <c r="EH3365">
        <v>170</v>
      </c>
      <c r="EI3365">
        <v>174</v>
      </c>
      <c r="EJ3365">
        <v>177</v>
      </c>
      <c r="EK3365">
        <v>180</v>
      </c>
      <c r="EL3365">
        <v>183</v>
      </c>
      <c r="EM3365">
        <v>184</v>
      </c>
      <c r="EN3365">
        <v>184</v>
      </c>
      <c r="EO3365">
        <v>185</v>
      </c>
      <c r="EP3365">
        <v>185</v>
      </c>
      <c r="EQ3365">
        <v>188</v>
      </c>
      <c r="ER3365">
        <v>190</v>
      </c>
      <c r="ES3365">
        <v>193</v>
      </c>
      <c r="ET3365">
        <v>193</v>
      </c>
      <c r="EU3365">
        <v>199</v>
      </c>
      <c r="EV3365">
        <v>199</v>
      </c>
      <c r="EW3365">
        <v>199</v>
      </c>
      <c r="EX3365">
        <v>201</v>
      </c>
      <c r="EY3365">
        <v>204</v>
      </c>
      <c r="EZ3365">
        <v>207</v>
      </c>
      <c r="FA3365">
        <v>209</v>
      </c>
      <c r="FB3365">
        <v>208</v>
      </c>
      <c r="FC3365">
        <v>210</v>
      </c>
      <c r="FD3365">
        <v>212</v>
      </c>
      <c r="FE3365">
        <v>214</v>
      </c>
      <c r="FF3365">
        <v>217</v>
      </c>
      <c r="FG3365">
        <v>222</v>
      </c>
      <c r="FH3365">
        <v>223</v>
      </c>
      <c r="FI3365">
        <v>229</v>
      </c>
      <c r="FJ3365">
        <v>238</v>
      </c>
      <c r="FK3365">
        <v>241</v>
      </c>
      <c r="FL3365">
        <v>242</v>
      </c>
      <c r="FM3365">
        <v>253</v>
      </c>
      <c r="FN3365">
        <v>260</v>
      </c>
      <c r="FO3365">
        <v>263</v>
      </c>
      <c r="FP3365">
        <v>273</v>
      </c>
      <c r="FQ3365">
        <v>275</v>
      </c>
      <c r="FR3365">
        <v>281</v>
      </c>
      <c r="FS3365">
        <v>287</v>
      </c>
      <c r="FT3365">
        <v>303</v>
      </c>
    </row>
    <row r="3366" spans="2:176" x14ac:dyDescent="0.55000000000000004">
      <c r="B3366" t="s">
        <v>585</v>
      </c>
      <c r="C3366">
        <v>46.2918003999999</v>
      </c>
      <c r="D3366">
        <v>-123.42508309999999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7</v>
      </c>
      <c r="BZ3366">
        <v>7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1</v>
      </c>
      <c r="DO3366">
        <v>1</v>
      </c>
      <c r="DP3366">
        <v>1</v>
      </c>
      <c r="DQ3366">
        <v>1</v>
      </c>
      <c r="DR3366">
        <v>1</v>
      </c>
      <c r="DS3366">
        <v>1</v>
      </c>
      <c r="DT3366">
        <v>1</v>
      </c>
      <c r="DU3366">
        <v>1</v>
      </c>
      <c r="DV3366">
        <v>1</v>
      </c>
      <c r="DW3366">
        <v>1</v>
      </c>
      <c r="DX3366">
        <v>1</v>
      </c>
      <c r="DY3366">
        <v>1</v>
      </c>
      <c r="DZ3366">
        <v>1</v>
      </c>
      <c r="EA3366">
        <v>1</v>
      </c>
      <c r="EB3366">
        <v>1</v>
      </c>
      <c r="EC3366">
        <v>1</v>
      </c>
      <c r="ED3366">
        <v>1</v>
      </c>
      <c r="EE3366">
        <v>1</v>
      </c>
      <c r="EF3366">
        <v>1</v>
      </c>
      <c r="EG3366">
        <v>1</v>
      </c>
      <c r="EH3366">
        <v>1</v>
      </c>
      <c r="EI3366">
        <v>1</v>
      </c>
      <c r="EJ3366">
        <v>1</v>
      </c>
      <c r="EK3366">
        <v>1</v>
      </c>
      <c r="EL3366">
        <v>1</v>
      </c>
      <c r="EM3366">
        <v>1</v>
      </c>
      <c r="EN3366">
        <v>1</v>
      </c>
      <c r="EO3366">
        <v>1</v>
      </c>
      <c r="EP3366">
        <v>1</v>
      </c>
      <c r="EQ3366">
        <v>1</v>
      </c>
      <c r="ER3366">
        <v>1</v>
      </c>
      <c r="ES3366">
        <v>1</v>
      </c>
      <c r="ET3366">
        <v>1</v>
      </c>
      <c r="EU3366">
        <v>1</v>
      </c>
      <c r="EV3366">
        <v>1</v>
      </c>
      <c r="EW3366">
        <v>1</v>
      </c>
      <c r="EX3366">
        <v>1</v>
      </c>
      <c r="EY3366">
        <v>1</v>
      </c>
      <c r="EZ3366">
        <v>1</v>
      </c>
      <c r="FA3366">
        <v>1</v>
      </c>
      <c r="FB3366">
        <v>1</v>
      </c>
      <c r="FC3366">
        <v>1</v>
      </c>
      <c r="FD3366">
        <v>1</v>
      </c>
      <c r="FE3366">
        <v>1</v>
      </c>
      <c r="FF3366">
        <v>1</v>
      </c>
      <c r="FG3366">
        <v>1</v>
      </c>
      <c r="FH3366">
        <v>1</v>
      </c>
      <c r="FI3366">
        <v>1</v>
      </c>
      <c r="FJ3366">
        <v>1</v>
      </c>
      <c r="FK3366">
        <v>1</v>
      </c>
      <c r="FL3366">
        <v>1</v>
      </c>
      <c r="FM3366">
        <v>1</v>
      </c>
      <c r="FN3366">
        <v>1</v>
      </c>
      <c r="FO3366">
        <v>1</v>
      </c>
      <c r="FP3366">
        <v>1</v>
      </c>
      <c r="FQ3366">
        <v>2</v>
      </c>
      <c r="FR3366">
        <v>4</v>
      </c>
      <c r="FS3366">
        <v>5</v>
      </c>
      <c r="FT3366">
        <v>14</v>
      </c>
    </row>
    <row r="3367" spans="2:176" x14ac:dyDescent="0.55000000000000004">
      <c r="B3367" t="s">
        <v>585</v>
      </c>
      <c r="C3367">
        <v>46.230400510000003</v>
      </c>
      <c r="D3367">
        <v>-118.477553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1</v>
      </c>
      <c r="BB3367">
        <v>2</v>
      </c>
      <c r="BC3367">
        <v>1</v>
      </c>
      <c r="BD3367">
        <v>1</v>
      </c>
      <c r="BE3367">
        <v>1</v>
      </c>
      <c r="BF3367">
        <v>1</v>
      </c>
      <c r="BG3367">
        <v>1</v>
      </c>
      <c r="BH3367">
        <v>1</v>
      </c>
      <c r="BI3367">
        <v>1</v>
      </c>
      <c r="BJ3367">
        <v>1</v>
      </c>
      <c r="BK3367">
        <v>1</v>
      </c>
      <c r="BL3367">
        <v>1</v>
      </c>
      <c r="BM3367">
        <v>1</v>
      </c>
      <c r="BN3367">
        <v>3</v>
      </c>
      <c r="BO3367">
        <v>3</v>
      </c>
      <c r="BP3367">
        <v>3</v>
      </c>
      <c r="BQ3367">
        <v>3</v>
      </c>
      <c r="BR3367">
        <v>4</v>
      </c>
      <c r="BS3367">
        <v>4</v>
      </c>
      <c r="BT3367">
        <v>4</v>
      </c>
      <c r="BU3367">
        <v>6</v>
      </c>
      <c r="BV3367">
        <v>7</v>
      </c>
      <c r="BW3367">
        <v>7</v>
      </c>
      <c r="BX3367">
        <v>7</v>
      </c>
      <c r="BY3367">
        <v>7</v>
      </c>
      <c r="BZ3367">
        <v>7</v>
      </c>
      <c r="CA3367">
        <v>7</v>
      </c>
      <c r="CB3367">
        <v>7</v>
      </c>
      <c r="CC3367">
        <v>7</v>
      </c>
      <c r="CD3367">
        <v>7</v>
      </c>
      <c r="CE3367">
        <v>7</v>
      </c>
      <c r="CF3367">
        <v>7</v>
      </c>
      <c r="CG3367">
        <v>7</v>
      </c>
      <c r="CH3367">
        <v>7</v>
      </c>
      <c r="CI3367">
        <v>7</v>
      </c>
      <c r="CJ3367">
        <v>7</v>
      </c>
      <c r="CK3367">
        <v>7</v>
      </c>
      <c r="CL3367">
        <v>7</v>
      </c>
      <c r="CM3367">
        <v>7</v>
      </c>
      <c r="CN3367">
        <v>7</v>
      </c>
      <c r="CO3367">
        <v>7</v>
      </c>
      <c r="CP3367">
        <v>7</v>
      </c>
      <c r="CQ3367">
        <v>8</v>
      </c>
      <c r="CR3367">
        <v>8</v>
      </c>
      <c r="CS3367">
        <v>8</v>
      </c>
      <c r="CT3367">
        <v>8</v>
      </c>
      <c r="CU3367">
        <v>8</v>
      </c>
      <c r="CV3367">
        <v>9</v>
      </c>
      <c r="CW3367">
        <v>9</v>
      </c>
      <c r="CX3367">
        <v>9</v>
      </c>
      <c r="CY3367">
        <v>10</v>
      </c>
      <c r="CZ3367">
        <v>10</v>
      </c>
      <c r="DA3367">
        <v>10</v>
      </c>
      <c r="DB3367">
        <v>10</v>
      </c>
      <c r="DC3367">
        <v>10</v>
      </c>
      <c r="DD3367">
        <v>10</v>
      </c>
      <c r="DE3367">
        <v>11</v>
      </c>
      <c r="DF3367">
        <v>11</v>
      </c>
      <c r="DG3367">
        <v>12</v>
      </c>
      <c r="DH3367">
        <v>12</v>
      </c>
      <c r="DI3367">
        <v>12</v>
      </c>
      <c r="DJ3367">
        <v>12</v>
      </c>
      <c r="DK3367">
        <v>13</v>
      </c>
      <c r="DL3367">
        <v>14</v>
      </c>
      <c r="DM3367">
        <v>14</v>
      </c>
      <c r="DN3367">
        <v>15</v>
      </c>
      <c r="DO3367">
        <v>16</v>
      </c>
      <c r="DP3367">
        <v>17</v>
      </c>
      <c r="DQ3367">
        <v>20</v>
      </c>
      <c r="DR3367">
        <v>21</v>
      </c>
      <c r="DS3367">
        <v>22</v>
      </c>
      <c r="DT3367">
        <v>26</v>
      </c>
      <c r="DU3367">
        <v>30</v>
      </c>
      <c r="DV3367">
        <v>34</v>
      </c>
      <c r="DW3367">
        <v>36</v>
      </c>
      <c r="DX3367">
        <v>42</v>
      </c>
      <c r="DY3367">
        <v>42</v>
      </c>
      <c r="DZ3367">
        <v>43</v>
      </c>
      <c r="EA3367">
        <v>43</v>
      </c>
      <c r="EB3367">
        <v>44</v>
      </c>
      <c r="EC3367">
        <v>45</v>
      </c>
      <c r="ED3367">
        <v>45</v>
      </c>
      <c r="EE3367">
        <v>45</v>
      </c>
      <c r="EF3367">
        <v>45</v>
      </c>
      <c r="EG3367">
        <v>47</v>
      </c>
      <c r="EH3367">
        <v>47</v>
      </c>
      <c r="EI3367">
        <v>49</v>
      </c>
      <c r="EJ3367">
        <v>50</v>
      </c>
      <c r="EK3367">
        <v>50</v>
      </c>
      <c r="EL3367">
        <v>50</v>
      </c>
      <c r="EM3367">
        <v>50</v>
      </c>
      <c r="EN3367">
        <v>51</v>
      </c>
      <c r="EO3367">
        <v>51</v>
      </c>
      <c r="EP3367">
        <v>51</v>
      </c>
      <c r="EQ3367">
        <v>51</v>
      </c>
      <c r="ER3367">
        <v>52</v>
      </c>
      <c r="ES3367">
        <v>54</v>
      </c>
      <c r="ET3367">
        <v>57</v>
      </c>
      <c r="EU3367">
        <v>57</v>
      </c>
      <c r="EV3367">
        <v>57</v>
      </c>
      <c r="EW3367">
        <v>57</v>
      </c>
      <c r="EX3367">
        <v>57</v>
      </c>
      <c r="EY3367">
        <v>57</v>
      </c>
      <c r="EZ3367">
        <v>57</v>
      </c>
      <c r="FA3367">
        <v>57</v>
      </c>
      <c r="FB3367">
        <v>57</v>
      </c>
      <c r="FC3367">
        <v>57</v>
      </c>
      <c r="FD3367">
        <v>60</v>
      </c>
      <c r="FE3367">
        <v>64</v>
      </c>
      <c r="FF3367">
        <v>65</v>
      </c>
      <c r="FG3367">
        <v>66</v>
      </c>
      <c r="FH3367">
        <v>68</v>
      </c>
      <c r="FI3367">
        <v>68</v>
      </c>
      <c r="FJ3367">
        <v>68</v>
      </c>
      <c r="FK3367">
        <v>68</v>
      </c>
      <c r="FL3367">
        <v>72</v>
      </c>
      <c r="FM3367">
        <v>73</v>
      </c>
      <c r="FN3367">
        <v>75</v>
      </c>
      <c r="FO3367">
        <v>76</v>
      </c>
      <c r="FP3367">
        <v>77</v>
      </c>
      <c r="FQ3367">
        <v>80</v>
      </c>
      <c r="FR3367">
        <v>83</v>
      </c>
      <c r="FS3367">
        <v>92</v>
      </c>
      <c r="FT3367">
        <v>99</v>
      </c>
    </row>
    <row r="3368" spans="2:176" x14ac:dyDescent="0.55000000000000004">
      <c r="B3368" t="s">
        <v>585</v>
      </c>
      <c r="C3368">
        <v>48.822279760000001</v>
      </c>
      <c r="D3368">
        <v>-121.749001799998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1</v>
      </c>
      <c r="CG3368">
        <v>1</v>
      </c>
      <c r="CH3368">
        <v>3</v>
      </c>
      <c r="CI3368">
        <v>3</v>
      </c>
      <c r="CJ3368">
        <v>3</v>
      </c>
      <c r="CK3368">
        <v>3</v>
      </c>
      <c r="CL3368">
        <v>3</v>
      </c>
      <c r="CM3368">
        <v>4</v>
      </c>
      <c r="CN3368">
        <v>4</v>
      </c>
      <c r="CO3368">
        <v>4</v>
      </c>
      <c r="CP3368">
        <v>4</v>
      </c>
      <c r="CQ3368">
        <v>4</v>
      </c>
      <c r="CR3368">
        <v>4</v>
      </c>
      <c r="CS3368">
        <v>4</v>
      </c>
      <c r="CT3368">
        <v>4</v>
      </c>
      <c r="CU3368">
        <v>4</v>
      </c>
      <c r="CV3368">
        <v>4</v>
      </c>
      <c r="CW3368">
        <v>4</v>
      </c>
      <c r="CX3368">
        <v>4</v>
      </c>
      <c r="CY3368">
        <v>4</v>
      </c>
      <c r="CZ3368">
        <v>4</v>
      </c>
      <c r="DA3368">
        <v>4</v>
      </c>
      <c r="DB3368">
        <v>4</v>
      </c>
      <c r="DC3368">
        <v>4</v>
      </c>
      <c r="DD3368">
        <v>4</v>
      </c>
      <c r="DE3368">
        <v>4</v>
      </c>
      <c r="DF3368">
        <v>5</v>
      </c>
      <c r="DG3368">
        <v>5</v>
      </c>
      <c r="DH3368">
        <v>5</v>
      </c>
      <c r="DI3368">
        <v>5</v>
      </c>
      <c r="DJ3368">
        <v>5</v>
      </c>
      <c r="DK3368">
        <v>5</v>
      </c>
      <c r="DL3368">
        <v>5</v>
      </c>
      <c r="DM3368">
        <v>5</v>
      </c>
      <c r="DN3368">
        <v>6</v>
      </c>
      <c r="DO3368">
        <v>6</v>
      </c>
      <c r="DP3368">
        <v>6</v>
      </c>
      <c r="DQ3368">
        <v>6</v>
      </c>
      <c r="DR3368">
        <v>6</v>
      </c>
      <c r="DS3368">
        <v>7</v>
      </c>
      <c r="DT3368">
        <v>7</v>
      </c>
      <c r="DU3368">
        <v>9</v>
      </c>
      <c r="DV3368">
        <v>13</v>
      </c>
      <c r="DW3368">
        <v>15</v>
      </c>
      <c r="DX3368">
        <v>16</v>
      </c>
      <c r="DY3368">
        <v>16</v>
      </c>
      <c r="DZ3368">
        <v>16</v>
      </c>
      <c r="EA3368">
        <v>17</v>
      </c>
      <c r="EB3368">
        <v>18</v>
      </c>
      <c r="EC3368">
        <v>18</v>
      </c>
      <c r="ED3368">
        <v>19</v>
      </c>
      <c r="EE3368">
        <v>19</v>
      </c>
      <c r="EF3368">
        <v>19</v>
      </c>
      <c r="EG3368">
        <v>22</v>
      </c>
      <c r="EH3368">
        <v>24</v>
      </c>
      <c r="EI3368">
        <v>28</v>
      </c>
      <c r="EJ3368">
        <v>31</v>
      </c>
      <c r="EK3368">
        <v>33</v>
      </c>
      <c r="EL3368">
        <v>33</v>
      </c>
      <c r="EM3368">
        <v>33</v>
      </c>
      <c r="EN3368">
        <v>34</v>
      </c>
      <c r="EO3368">
        <v>36</v>
      </c>
      <c r="EP3368">
        <v>37</v>
      </c>
      <c r="EQ3368">
        <v>36</v>
      </c>
      <c r="ER3368">
        <v>36</v>
      </c>
      <c r="ES3368">
        <v>37</v>
      </c>
      <c r="ET3368">
        <v>37</v>
      </c>
      <c r="EU3368">
        <v>36</v>
      </c>
      <c r="EV3368">
        <v>37</v>
      </c>
      <c r="EW3368">
        <v>37</v>
      </c>
      <c r="EX3368">
        <v>39</v>
      </c>
      <c r="EY3368">
        <v>40</v>
      </c>
      <c r="EZ3368">
        <v>40</v>
      </c>
      <c r="FA3368">
        <v>40</v>
      </c>
      <c r="FB3368">
        <v>40</v>
      </c>
      <c r="FC3368">
        <v>41</v>
      </c>
      <c r="FD3368">
        <v>41</v>
      </c>
      <c r="FE3368">
        <v>43</v>
      </c>
      <c r="FF3368">
        <v>43</v>
      </c>
      <c r="FG3368">
        <v>46</v>
      </c>
      <c r="FH3368">
        <v>48</v>
      </c>
      <c r="FI3368">
        <v>48</v>
      </c>
      <c r="FJ3368">
        <v>52</v>
      </c>
      <c r="FK3368">
        <v>57</v>
      </c>
      <c r="FL3368">
        <v>59</v>
      </c>
      <c r="FM3368">
        <v>59</v>
      </c>
      <c r="FN3368">
        <v>60</v>
      </c>
      <c r="FO3368">
        <v>60</v>
      </c>
      <c r="FP3368">
        <v>61</v>
      </c>
      <c r="FQ3368">
        <v>63</v>
      </c>
      <c r="FR3368">
        <v>63</v>
      </c>
      <c r="FS3368">
        <v>66</v>
      </c>
      <c r="FT3368">
        <v>68</v>
      </c>
    </row>
    <row r="3369" spans="2:176" x14ac:dyDescent="0.55000000000000004">
      <c r="B3369" t="s">
        <v>585</v>
      </c>
      <c r="C3369">
        <v>46.900225229999997</v>
      </c>
      <c r="D3369">
        <v>-117.52417629999999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1</v>
      </c>
      <c r="BR3369">
        <v>1</v>
      </c>
      <c r="BS3369">
        <v>1</v>
      </c>
      <c r="BT3369">
        <v>1</v>
      </c>
      <c r="BU3369">
        <v>1</v>
      </c>
      <c r="BV3369">
        <v>1</v>
      </c>
      <c r="BW3369">
        <v>1</v>
      </c>
      <c r="BX3369">
        <v>2</v>
      </c>
      <c r="BY3369">
        <v>3</v>
      </c>
      <c r="BZ3369">
        <v>3</v>
      </c>
      <c r="CA3369">
        <v>3</v>
      </c>
      <c r="CB3369">
        <v>3</v>
      </c>
      <c r="CC3369">
        <v>4</v>
      </c>
      <c r="CD3369">
        <v>4</v>
      </c>
      <c r="CE3369">
        <v>4</v>
      </c>
      <c r="CF3369">
        <v>4</v>
      </c>
      <c r="CG3369">
        <v>4</v>
      </c>
      <c r="CH3369">
        <v>4</v>
      </c>
      <c r="CI3369">
        <v>4</v>
      </c>
      <c r="CJ3369">
        <v>4</v>
      </c>
      <c r="CK3369">
        <v>4</v>
      </c>
      <c r="CL3369">
        <v>4</v>
      </c>
      <c r="CM3369">
        <v>4</v>
      </c>
      <c r="CN3369">
        <v>4</v>
      </c>
      <c r="CO3369">
        <v>4</v>
      </c>
      <c r="CP3369">
        <v>4</v>
      </c>
      <c r="CQ3369">
        <v>4</v>
      </c>
      <c r="CR3369">
        <v>4</v>
      </c>
      <c r="CS3369">
        <v>4</v>
      </c>
      <c r="CT3369">
        <v>4</v>
      </c>
      <c r="CU3369">
        <v>4</v>
      </c>
      <c r="CV3369">
        <v>4</v>
      </c>
      <c r="CW3369">
        <v>4</v>
      </c>
      <c r="CX3369">
        <v>4</v>
      </c>
      <c r="CY3369">
        <v>5</v>
      </c>
      <c r="CZ3369">
        <v>5</v>
      </c>
      <c r="DA3369">
        <v>5</v>
      </c>
      <c r="DB3369">
        <v>6</v>
      </c>
      <c r="DC3369">
        <v>6</v>
      </c>
      <c r="DD3369">
        <v>7</v>
      </c>
      <c r="DE3369">
        <v>7</v>
      </c>
      <c r="DF3369">
        <v>7</v>
      </c>
      <c r="DG3369">
        <v>7</v>
      </c>
      <c r="DH3369">
        <v>7</v>
      </c>
      <c r="DI3369">
        <v>7</v>
      </c>
      <c r="DJ3369">
        <v>7</v>
      </c>
      <c r="DK3369">
        <v>7</v>
      </c>
      <c r="DL3369">
        <v>7</v>
      </c>
      <c r="DM3369">
        <v>7</v>
      </c>
      <c r="DN3369">
        <v>7</v>
      </c>
      <c r="DO3369">
        <v>7</v>
      </c>
      <c r="DP3369">
        <v>7</v>
      </c>
      <c r="DQ3369">
        <v>7</v>
      </c>
      <c r="DR3369">
        <v>7</v>
      </c>
      <c r="DS3369">
        <v>7</v>
      </c>
      <c r="DT3369">
        <v>7</v>
      </c>
      <c r="DU3369">
        <v>8</v>
      </c>
      <c r="DV3369">
        <v>8</v>
      </c>
      <c r="DW3369">
        <v>9</v>
      </c>
      <c r="DX3369">
        <v>10</v>
      </c>
      <c r="DY3369">
        <v>10</v>
      </c>
      <c r="DZ3369">
        <v>10</v>
      </c>
      <c r="EA3369">
        <v>10</v>
      </c>
      <c r="EB3369">
        <v>11</v>
      </c>
      <c r="EC3369">
        <v>11</v>
      </c>
      <c r="ED3369">
        <v>11</v>
      </c>
      <c r="EE3369">
        <v>11</v>
      </c>
      <c r="EF3369">
        <v>12</v>
      </c>
      <c r="EG3369">
        <v>14</v>
      </c>
      <c r="EH3369">
        <v>14</v>
      </c>
      <c r="EI3369">
        <v>14</v>
      </c>
      <c r="EJ3369">
        <v>23</v>
      </c>
      <c r="EK3369">
        <v>33</v>
      </c>
      <c r="EL3369">
        <v>35</v>
      </c>
      <c r="EM3369">
        <v>35</v>
      </c>
      <c r="EN3369">
        <v>39</v>
      </c>
      <c r="EO3369">
        <v>51</v>
      </c>
      <c r="EP3369">
        <v>66</v>
      </c>
      <c r="EQ3369">
        <v>68</v>
      </c>
      <c r="ER3369">
        <v>71</v>
      </c>
      <c r="ES3369">
        <v>75</v>
      </c>
      <c r="ET3369">
        <v>79</v>
      </c>
      <c r="EU3369">
        <v>82</v>
      </c>
      <c r="EV3369">
        <v>82</v>
      </c>
      <c r="EW3369">
        <v>86</v>
      </c>
      <c r="EX3369">
        <v>87</v>
      </c>
      <c r="EY3369">
        <v>90</v>
      </c>
      <c r="EZ3369">
        <v>91</v>
      </c>
      <c r="FA3369">
        <v>96</v>
      </c>
      <c r="FB3369">
        <v>99</v>
      </c>
      <c r="FC3369">
        <v>101</v>
      </c>
      <c r="FD3369">
        <v>107</v>
      </c>
      <c r="FE3369">
        <v>117</v>
      </c>
      <c r="FF3369">
        <v>128</v>
      </c>
      <c r="FG3369">
        <v>130</v>
      </c>
      <c r="FH3369">
        <v>135</v>
      </c>
      <c r="FI3369">
        <v>142</v>
      </c>
      <c r="FJ3369">
        <v>147</v>
      </c>
      <c r="FK3369">
        <v>162</v>
      </c>
      <c r="FL3369">
        <v>168</v>
      </c>
      <c r="FM3369">
        <v>181</v>
      </c>
      <c r="FN3369">
        <v>192</v>
      </c>
      <c r="FO3369">
        <v>196</v>
      </c>
      <c r="FP3369">
        <v>200</v>
      </c>
      <c r="FQ3369">
        <v>204</v>
      </c>
      <c r="FR3369">
        <v>211</v>
      </c>
      <c r="FS3369">
        <v>224</v>
      </c>
      <c r="FT3369">
        <v>234</v>
      </c>
    </row>
    <row r="3370" spans="2:176" x14ac:dyDescent="0.55000000000000004">
      <c r="B3370" t="s">
        <v>585</v>
      </c>
      <c r="C3370">
        <v>46.457384859999998</v>
      </c>
      <c r="D3370">
        <v>-120.738012599999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1</v>
      </c>
      <c r="CH3370">
        <v>1</v>
      </c>
      <c r="CI3370">
        <v>1</v>
      </c>
      <c r="CJ3370">
        <v>1</v>
      </c>
      <c r="CK3370">
        <v>1</v>
      </c>
      <c r="CL3370">
        <v>1</v>
      </c>
      <c r="CM3370">
        <v>1</v>
      </c>
      <c r="CN3370">
        <v>1</v>
      </c>
      <c r="CO3370">
        <v>1</v>
      </c>
      <c r="CP3370">
        <v>1</v>
      </c>
      <c r="CQ3370">
        <v>1</v>
      </c>
      <c r="CR3370">
        <v>1</v>
      </c>
      <c r="CS3370">
        <v>1</v>
      </c>
      <c r="CT3370">
        <v>1</v>
      </c>
      <c r="CU3370">
        <v>1</v>
      </c>
      <c r="CV3370">
        <v>1</v>
      </c>
      <c r="CW3370">
        <v>1</v>
      </c>
      <c r="CX3370">
        <v>1</v>
      </c>
      <c r="CY3370">
        <v>1</v>
      </c>
      <c r="CZ3370">
        <v>1</v>
      </c>
      <c r="DA3370">
        <v>1</v>
      </c>
      <c r="DB3370">
        <v>1</v>
      </c>
      <c r="DC3370">
        <v>1</v>
      </c>
      <c r="DD3370">
        <v>1</v>
      </c>
      <c r="DE3370">
        <v>1</v>
      </c>
      <c r="DF3370">
        <v>1</v>
      </c>
      <c r="DG3370">
        <v>1</v>
      </c>
      <c r="DH3370">
        <v>1</v>
      </c>
      <c r="DI3370">
        <v>1</v>
      </c>
      <c r="DJ3370">
        <v>1</v>
      </c>
      <c r="DK3370">
        <v>1</v>
      </c>
      <c r="DL3370">
        <v>1</v>
      </c>
      <c r="DM3370">
        <v>1</v>
      </c>
      <c r="DN3370">
        <v>1</v>
      </c>
      <c r="DO3370">
        <v>1</v>
      </c>
      <c r="DP3370">
        <v>1</v>
      </c>
      <c r="DQ3370">
        <v>1</v>
      </c>
      <c r="DR3370">
        <v>1</v>
      </c>
      <c r="DS3370">
        <v>1</v>
      </c>
      <c r="DT3370">
        <v>1</v>
      </c>
      <c r="DU3370">
        <v>2</v>
      </c>
      <c r="DV3370">
        <v>2</v>
      </c>
      <c r="DW3370">
        <v>2</v>
      </c>
      <c r="DX3370">
        <v>2</v>
      </c>
      <c r="DY3370">
        <v>2</v>
      </c>
      <c r="DZ3370">
        <v>2</v>
      </c>
      <c r="EA3370">
        <v>2</v>
      </c>
      <c r="EB3370">
        <v>2</v>
      </c>
      <c r="EC3370">
        <v>2</v>
      </c>
      <c r="ED3370">
        <v>2</v>
      </c>
      <c r="EE3370">
        <v>2</v>
      </c>
      <c r="EF3370">
        <v>2</v>
      </c>
      <c r="EG3370">
        <v>2</v>
      </c>
      <c r="EH3370">
        <v>2</v>
      </c>
      <c r="EI3370">
        <v>2</v>
      </c>
      <c r="EJ3370">
        <v>2</v>
      </c>
      <c r="EK3370">
        <v>2</v>
      </c>
      <c r="EL3370">
        <v>2</v>
      </c>
      <c r="EM3370">
        <v>2</v>
      </c>
      <c r="EN3370">
        <v>2</v>
      </c>
      <c r="EO3370">
        <v>2</v>
      </c>
      <c r="EP3370">
        <v>2</v>
      </c>
      <c r="EQ3370">
        <v>2</v>
      </c>
      <c r="ER3370">
        <v>2</v>
      </c>
      <c r="ES3370">
        <v>2</v>
      </c>
      <c r="ET3370">
        <v>2</v>
      </c>
      <c r="EU3370">
        <v>2</v>
      </c>
      <c r="EV3370">
        <v>2</v>
      </c>
      <c r="EW3370">
        <v>2</v>
      </c>
      <c r="EX3370">
        <v>2</v>
      </c>
      <c r="EY3370">
        <v>2</v>
      </c>
      <c r="EZ3370">
        <v>2</v>
      </c>
      <c r="FA3370">
        <v>2</v>
      </c>
      <c r="FB3370">
        <v>2</v>
      </c>
      <c r="FC3370">
        <v>2</v>
      </c>
      <c r="FD3370">
        <v>2</v>
      </c>
      <c r="FE3370">
        <v>2</v>
      </c>
      <c r="FF3370">
        <v>2</v>
      </c>
      <c r="FG3370">
        <v>2</v>
      </c>
      <c r="FH3370">
        <v>2</v>
      </c>
      <c r="FI3370">
        <v>2</v>
      </c>
      <c r="FJ3370">
        <v>2</v>
      </c>
      <c r="FK3370">
        <v>2</v>
      </c>
      <c r="FL3370">
        <v>2</v>
      </c>
      <c r="FM3370">
        <v>2</v>
      </c>
      <c r="FN3370">
        <v>2</v>
      </c>
      <c r="FO3370">
        <v>2</v>
      </c>
      <c r="FP3370">
        <v>2</v>
      </c>
      <c r="FQ3370">
        <v>2</v>
      </c>
      <c r="FR3370">
        <v>4</v>
      </c>
      <c r="FS3370">
        <v>6</v>
      </c>
      <c r="FT3370">
        <v>8</v>
      </c>
    </row>
    <row r="3371" spans="2:176" x14ac:dyDescent="0.55000000000000004">
      <c r="B3371" t="s">
        <v>585</v>
      </c>
      <c r="C3371">
        <v>0</v>
      </c>
      <c r="D3371">
        <v>0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1</v>
      </c>
      <c r="BE3371">
        <v>1</v>
      </c>
      <c r="BF3371">
        <v>1</v>
      </c>
      <c r="BG3371">
        <v>1</v>
      </c>
      <c r="BH3371">
        <v>1</v>
      </c>
      <c r="BI3371">
        <v>1</v>
      </c>
      <c r="BJ3371">
        <v>3</v>
      </c>
      <c r="BK3371">
        <v>3</v>
      </c>
      <c r="BL3371">
        <v>4</v>
      </c>
      <c r="BM3371">
        <v>4</v>
      </c>
      <c r="BN3371">
        <v>5</v>
      </c>
      <c r="BO3371">
        <v>5</v>
      </c>
      <c r="BP3371">
        <v>7</v>
      </c>
      <c r="BQ3371">
        <v>8</v>
      </c>
      <c r="BR3371">
        <v>9</v>
      </c>
      <c r="BS3371">
        <v>16</v>
      </c>
      <c r="BT3371">
        <v>17</v>
      </c>
      <c r="BU3371">
        <v>21</v>
      </c>
      <c r="BV3371">
        <v>26</v>
      </c>
      <c r="BW3371">
        <v>28</v>
      </c>
      <c r="BX3371">
        <v>35</v>
      </c>
      <c r="BY3371">
        <v>41</v>
      </c>
      <c r="BZ3371">
        <v>41</v>
      </c>
      <c r="CA3371">
        <v>54</v>
      </c>
      <c r="CB3371">
        <v>57</v>
      </c>
      <c r="CC3371">
        <v>66</v>
      </c>
      <c r="CD3371">
        <v>66</v>
      </c>
      <c r="CE3371">
        <v>84</v>
      </c>
      <c r="CF3371">
        <v>100</v>
      </c>
      <c r="CG3371">
        <v>105</v>
      </c>
      <c r="CH3371">
        <v>117</v>
      </c>
      <c r="CI3371">
        <v>117</v>
      </c>
      <c r="CJ3371">
        <v>135</v>
      </c>
      <c r="CK3371">
        <v>138</v>
      </c>
      <c r="CL3371">
        <v>143</v>
      </c>
      <c r="CM3371">
        <v>157</v>
      </c>
      <c r="CN3371">
        <v>164</v>
      </c>
      <c r="CO3371">
        <v>168</v>
      </c>
      <c r="CP3371">
        <v>174</v>
      </c>
      <c r="CQ3371">
        <v>185</v>
      </c>
      <c r="CR3371">
        <v>198</v>
      </c>
      <c r="CS3371">
        <v>215</v>
      </c>
      <c r="CT3371">
        <v>229</v>
      </c>
      <c r="CU3371">
        <v>255</v>
      </c>
      <c r="CV3371">
        <v>270</v>
      </c>
      <c r="CW3371">
        <v>273</v>
      </c>
      <c r="CX3371">
        <v>308</v>
      </c>
      <c r="CY3371">
        <v>317</v>
      </c>
      <c r="CZ3371">
        <v>355</v>
      </c>
      <c r="DA3371">
        <v>393</v>
      </c>
      <c r="DB3371">
        <v>408</v>
      </c>
      <c r="DC3371">
        <v>435</v>
      </c>
      <c r="DD3371">
        <v>457</v>
      </c>
      <c r="DE3371">
        <v>535</v>
      </c>
      <c r="DF3371">
        <v>559</v>
      </c>
      <c r="DG3371">
        <v>590</v>
      </c>
      <c r="DH3371">
        <v>634</v>
      </c>
      <c r="DI3371">
        <v>680</v>
      </c>
      <c r="DJ3371">
        <v>704</v>
      </c>
      <c r="DK3371">
        <v>724</v>
      </c>
      <c r="DL3371">
        <v>763</v>
      </c>
      <c r="DM3371">
        <v>785</v>
      </c>
      <c r="DN3371">
        <v>833</v>
      </c>
      <c r="DO3371">
        <v>920</v>
      </c>
      <c r="DP3371">
        <v>1004</v>
      </c>
      <c r="DQ3371">
        <v>1017</v>
      </c>
      <c r="DR3371">
        <v>1034</v>
      </c>
      <c r="DS3371">
        <v>1061</v>
      </c>
      <c r="DT3371">
        <v>1115</v>
      </c>
      <c r="DU3371">
        <v>1166</v>
      </c>
      <c r="DV3371">
        <v>1269</v>
      </c>
      <c r="DW3371">
        <v>1311</v>
      </c>
      <c r="DX3371">
        <v>1387</v>
      </c>
      <c r="DY3371">
        <v>1394</v>
      </c>
      <c r="DZ3371">
        <v>1395</v>
      </c>
      <c r="EA3371">
        <v>1579</v>
      </c>
      <c r="EB3371">
        <v>1605</v>
      </c>
      <c r="EC3371">
        <v>1652</v>
      </c>
      <c r="ED3371">
        <v>1714</v>
      </c>
      <c r="EE3371">
        <v>1722</v>
      </c>
      <c r="EF3371">
        <v>1733</v>
      </c>
      <c r="EG3371">
        <v>1762</v>
      </c>
      <c r="EH3371">
        <v>1797</v>
      </c>
      <c r="EI3371">
        <v>1838</v>
      </c>
      <c r="EJ3371">
        <v>1878</v>
      </c>
      <c r="EK3371">
        <v>1906</v>
      </c>
      <c r="EL3371">
        <v>1910</v>
      </c>
      <c r="EM3371">
        <v>1911</v>
      </c>
      <c r="EN3371">
        <v>1939</v>
      </c>
      <c r="EO3371">
        <v>1952</v>
      </c>
      <c r="EP3371">
        <v>1966</v>
      </c>
      <c r="EQ3371">
        <v>1975</v>
      </c>
      <c r="ER3371">
        <v>1986</v>
      </c>
      <c r="ES3371">
        <v>1989</v>
      </c>
      <c r="ET3371">
        <v>1991</v>
      </c>
      <c r="EU3371">
        <v>2033</v>
      </c>
      <c r="EV3371">
        <v>2039</v>
      </c>
      <c r="EW3371">
        <v>2053</v>
      </c>
      <c r="EX3371">
        <v>2066</v>
      </c>
      <c r="EY3371">
        <v>2079</v>
      </c>
      <c r="EZ3371">
        <v>2081</v>
      </c>
      <c r="FA3371">
        <v>2090</v>
      </c>
      <c r="FB3371">
        <v>2107</v>
      </c>
      <c r="FC3371">
        <v>2114</v>
      </c>
      <c r="FD3371">
        <v>2124</v>
      </c>
      <c r="FE3371">
        <v>2144</v>
      </c>
      <c r="FF3371">
        <v>2148</v>
      </c>
      <c r="FG3371">
        <v>2151</v>
      </c>
      <c r="FH3371">
        <v>2155</v>
      </c>
      <c r="FI3371">
        <v>2171</v>
      </c>
      <c r="FJ3371">
        <v>2176</v>
      </c>
      <c r="FK3371">
        <v>2187</v>
      </c>
      <c r="FL3371">
        <v>2194</v>
      </c>
      <c r="FM3371">
        <v>2196</v>
      </c>
      <c r="FN3371">
        <v>2217</v>
      </c>
      <c r="FO3371">
        <v>2218</v>
      </c>
      <c r="FP3371">
        <v>2253</v>
      </c>
      <c r="FQ3371">
        <v>2272</v>
      </c>
      <c r="FR3371">
        <v>2294</v>
      </c>
      <c r="FS3371">
        <v>2306</v>
      </c>
      <c r="FT3371">
        <v>2326</v>
      </c>
    </row>
    <row r="3372" spans="2:176" x14ac:dyDescent="0.55000000000000004">
      <c r="B3372" t="s">
        <v>585</v>
      </c>
      <c r="C3372">
        <v>0</v>
      </c>
      <c r="D3372">
        <v>0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2</v>
      </c>
      <c r="BT3372">
        <v>2</v>
      </c>
      <c r="BU3372">
        <v>2</v>
      </c>
      <c r="BV3372">
        <v>2</v>
      </c>
      <c r="BW3372">
        <v>2</v>
      </c>
      <c r="BX3372">
        <v>2</v>
      </c>
      <c r="BY3372">
        <v>2</v>
      </c>
      <c r="BZ3372">
        <v>2</v>
      </c>
      <c r="CA3372">
        <v>3</v>
      </c>
      <c r="CB3372">
        <v>3</v>
      </c>
      <c r="CC3372">
        <v>3</v>
      </c>
      <c r="CD3372">
        <v>3</v>
      </c>
      <c r="CE3372">
        <v>3</v>
      </c>
      <c r="CF3372">
        <v>4</v>
      </c>
      <c r="CG3372">
        <v>5</v>
      </c>
      <c r="CH3372">
        <v>5</v>
      </c>
      <c r="CI3372">
        <v>5</v>
      </c>
      <c r="CJ3372">
        <v>6</v>
      </c>
      <c r="CK3372">
        <v>7</v>
      </c>
      <c r="CL3372">
        <v>7</v>
      </c>
      <c r="CM3372">
        <v>8</v>
      </c>
      <c r="CN3372">
        <v>8</v>
      </c>
      <c r="CO3372">
        <v>8</v>
      </c>
      <c r="CP3372">
        <v>8</v>
      </c>
      <c r="CQ3372">
        <v>8</v>
      </c>
      <c r="CR3372">
        <v>9</v>
      </c>
      <c r="CS3372">
        <v>10</v>
      </c>
      <c r="CT3372">
        <v>10</v>
      </c>
      <c r="CU3372">
        <v>10</v>
      </c>
      <c r="CV3372">
        <v>11</v>
      </c>
      <c r="CW3372">
        <v>11</v>
      </c>
      <c r="CX3372">
        <v>11</v>
      </c>
      <c r="CY3372">
        <v>11</v>
      </c>
      <c r="CZ3372">
        <v>12</v>
      </c>
      <c r="DA3372">
        <v>12</v>
      </c>
      <c r="DB3372">
        <v>12</v>
      </c>
      <c r="DC3372">
        <v>13</v>
      </c>
      <c r="DD3372">
        <v>13</v>
      </c>
      <c r="DE3372">
        <v>13</v>
      </c>
      <c r="DF3372">
        <v>13</v>
      </c>
      <c r="DG3372">
        <v>13</v>
      </c>
      <c r="DH3372">
        <v>13</v>
      </c>
      <c r="DI3372">
        <v>13</v>
      </c>
      <c r="DJ3372">
        <v>13</v>
      </c>
      <c r="DK3372">
        <v>13</v>
      </c>
      <c r="DL3372">
        <v>13</v>
      </c>
      <c r="DM3372">
        <v>13</v>
      </c>
      <c r="DN3372">
        <v>13</v>
      </c>
      <c r="DO3372">
        <v>13</v>
      </c>
      <c r="DP3372">
        <v>14</v>
      </c>
      <c r="DQ3372">
        <v>14</v>
      </c>
      <c r="DR3372">
        <v>14</v>
      </c>
      <c r="DS3372">
        <v>14</v>
      </c>
      <c r="DT3372">
        <v>14</v>
      </c>
      <c r="DU3372">
        <v>14</v>
      </c>
      <c r="DV3372">
        <v>14</v>
      </c>
      <c r="DW3372">
        <v>14</v>
      </c>
      <c r="DX3372">
        <v>14</v>
      </c>
      <c r="DY3372">
        <v>14</v>
      </c>
      <c r="DZ3372">
        <v>14</v>
      </c>
      <c r="EA3372">
        <v>14</v>
      </c>
      <c r="EB3372">
        <v>14</v>
      </c>
      <c r="EC3372">
        <v>14</v>
      </c>
      <c r="ED3372">
        <v>14</v>
      </c>
      <c r="EE3372">
        <v>14</v>
      </c>
      <c r="EF3372">
        <v>14</v>
      </c>
      <c r="EG3372">
        <v>14</v>
      </c>
      <c r="EH3372">
        <v>14</v>
      </c>
      <c r="EI3372">
        <v>14</v>
      </c>
      <c r="EJ3372">
        <v>14</v>
      </c>
      <c r="EK3372">
        <v>14</v>
      </c>
      <c r="EL3372">
        <v>14</v>
      </c>
      <c r="EM3372">
        <v>14</v>
      </c>
      <c r="EN3372">
        <v>14</v>
      </c>
      <c r="EO3372">
        <v>14</v>
      </c>
      <c r="EP3372">
        <v>14</v>
      </c>
      <c r="EQ3372">
        <v>14</v>
      </c>
      <c r="ER3372">
        <v>14</v>
      </c>
      <c r="ES3372">
        <v>14</v>
      </c>
      <c r="ET3372">
        <v>14</v>
      </c>
      <c r="EU3372">
        <v>14</v>
      </c>
      <c r="EV3372">
        <v>14</v>
      </c>
      <c r="EW3372">
        <v>14</v>
      </c>
      <c r="EX3372">
        <v>15</v>
      </c>
      <c r="EY3372">
        <v>15</v>
      </c>
      <c r="EZ3372">
        <v>15</v>
      </c>
      <c r="FA3372">
        <v>15</v>
      </c>
      <c r="FB3372">
        <v>15</v>
      </c>
      <c r="FC3372">
        <v>15</v>
      </c>
      <c r="FD3372">
        <v>15</v>
      </c>
      <c r="FE3372">
        <v>15</v>
      </c>
      <c r="FF3372">
        <v>15</v>
      </c>
      <c r="FG3372">
        <v>15</v>
      </c>
      <c r="FH3372">
        <v>15</v>
      </c>
      <c r="FI3372">
        <v>15</v>
      </c>
      <c r="FJ3372">
        <v>15</v>
      </c>
      <c r="FK3372">
        <v>15</v>
      </c>
      <c r="FL3372">
        <v>15</v>
      </c>
      <c r="FM3372">
        <v>15</v>
      </c>
      <c r="FN3372">
        <v>15</v>
      </c>
      <c r="FO3372">
        <v>15</v>
      </c>
      <c r="FP3372">
        <v>15</v>
      </c>
      <c r="FQ3372">
        <v>15</v>
      </c>
      <c r="FR3372">
        <v>15</v>
      </c>
      <c r="FS3372">
        <v>16</v>
      </c>
      <c r="FT3372">
        <v>16</v>
      </c>
    </row>
    <row r="3373" spans="2:176" x14ac:dyDescent="0.55000000000000004">
      <c r="B3373" t="s">
        <v>585</v>
      </c>
      <c r="C3373">
        <v>39.130721899999998</v>
      </c>
      <c r="D3373">
        <v>-80.003508580000002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2</v>
      </c>
      <c r="BL3373">
        <v>3</v>
      </c>
      <c r="BM3373">
        <v>3</v>
      </c>
      <c r="BN3373">
        <v>3</v>
      </c>
      <c r="BO3373">
        <v>3</v>
      </c>
      <c r="BP3373">
        <v>4</v>
      </c>
      <c r="BQ3373">
        <v>8</v>
      </c>
      <c r="BR3373">
        <v>12</v>
      </c>
      <c r="BS3373">
        <v>12</v>
      </c>
      <c r="BT3373">
        <v>14</v>
      </c>
      <c r="BU3373">
        <v>15</v>
      </c>
      <c r="BV3373">
        <v>16</v>
      </c>
      <c r="BW3373">
        <v>17</v>
      </c>
      <c r="BX3373">
        <v>19</v>
      </c>
      <c r="BY3373">
        <v>20</v>
      </c>
      <c r="BZ3373">
        <v>20</v>
      </c>
      <c r="CA3373">
        <v>28</v>
      </c>
      <c r="CB3373">
        <v>34</v>
      </c>
      <c r="CC3373">
        <v>37</v>
      </c>
      <c r="CD3373">
        <v>37</v>
      </c>
      <c r="CE3373">
        <v>47</v>
      </c>
      <c r="CF3373">
        <v>51</v>
      </c>
      <c r="CG3373">
        <v>53</v>
      </c>
      <c r="CH3373">
        <v>56</v>
      </c>
      <c r="CI3373">
        <v>60</v>
      </c>
      <c r="CJ3373">
        <v>59</v>
      </c>
      <c r="CK3373">
        <v>62</v>
      </c>
      <c r="CL3373">
        <v>63</v>
      </c>
      <c r="CM3373">
        <v>63</v>
      </c>
      <c r="CN3373">
        <v>68</v>
      </c>
      <c r="CO3373">
        <v>74</v>
      </c>
      <c r="CP3373">
        <v>80</v>
      </c>
      <c r="CQ3373">
        <v>83</v>
      </c>
      <c r="CR3373">
        <v>86</v>
      </c>
      <c r="CS3373">
        <v>99</v>
      </c>
      <c r="CT3373">
        <v>120</v>
      </c>
      <c r="CU3373">
        <v>151</v>
      </c>
      <c r="CV3373">
        <v>151</v>
      </c>
      <c r="CW3373">
        <v>164</v>
      </c>
      <c r="CX3373">
        <v>178</v>
      </c>
      <c r="CY3373">
        <v>183</v>
      </c>
      <c r="CZ3373">
        <v>198</v>
      </c>
      <c r="DA3373">
        <v>222</v>
      </c>
      <c r="DB3373">
        <v>243</v>
      </c>
      <c r="DC3373">
        <v>262</v>
      </c>
      <c r="DD3373">
        <v>289</v>
      </c>
      <c r="DE3373">
        <v>301</v>
      </c>
      <c r="DF3373">
        <v>311</v>
      </c>
      <c r="DG3373">
        <v>324</v>
      </c>
      <c r="DH3373">
        <v>343</v>
      </c>
      <c r="DI3373">
        <v>347</v>
      </c>
      <c r="DJ3373">
        <v>354</v>
      </c>
      <c r="DK3373">
        <v>361</v>
      </c>
      <c r="DL3373">
        <v>369</v>
      </c>
      <c r="DM3373">
        <v>380</v>
      </c>
      <c r="DN3373">
        <v>393</v>
      </c>
      <c r="DO3373">
        <v>406</v>
      </c>
      <c r="DP3373">
        <v>422</v>
      </c>
      <c r="DQ3373">
        <v>429</v>
      </c>
      <c r="DR3373">
        <v>432</v>
      </c>
      <c r="DS3373">
        <v>438</v>
      </c>
      <c r="DT3373">
        <v>452</v>
      </c>
      <c r="DU3373">
        <v>493</v>
      </c>
      <c r="DV3373">
        <v>520</v>
      </c>
      <c r="DW3373">
        <v>529</v>
      </c>
      <c r="DX3373">
        <v>545</v>
      </c>
      <c r="DY3373">
        <v>569</v>
      </c>
      <c r="DZ3373">
        <v>583</v>
      </c>
      <c r="EA3373">
        <v>588</v>
      </c>
      <c r="EB3373">
        <v>607</v>
      </c>
      <c r="EC3373">
        <v>620</v>
      </c>
      <c r="ED3373">
        <v>632</v>
      </c>
      <c r="EE3373">
        <v>636</v>
      </c>
      <c r="EF3373">
        <v>639</v>
      </c>
      <c r="EG3373">
        <v>646</v>
      </c>
      <c r="EH3373">
        <v>658</v>
      </c>
      <c r="EI3373">
        <v>671</v>
      </c>
      <c r="EJ3373">
        <v>682</v>
      </c>
      <c r="EK3373">
        <v>685</v>
      </c>
      <c r="EL3373">
        <v>685</v>
      </c>
      <c r="EM3373">
        <v>707</v>
      </c>
      <c r="EN3373">
        <v>714</v>
      </c>
      <c r="EO3373">
        <v>724</v>
      </c>
      <c r="EP3373">
        <v>729</v>
      </c>
      <c r="EQ3373">
        <v>744</v>
      </c>
      <c r="ER3373">
        <v>752</v>
      </c>
      <c r="ES3373">
        <v>754</v>
      </c>
      <c r="ET3373">
        <v>754</v>
      </c>
      <c r="EU3373">
        <v>761</v>
      </c>
      <c r="EV3373">
        <v>767</v>
      </c>
      <c r="EW3373">
        <v>773</v>
      </c>
      <c r="EX3373">
        <v>777</v>
      </c>
      <c r="EY3373">
        <v>783</v>
      </c>
      <c r="EZ3373">
        <v>791</v>
      </c>
      <c r="FA3373">
        <v>791</v>
      </c>
      <c r="FB3373">
        <v>800</v>
      </c>
      <c r="FC3373">
        <v>816</v>
      </c>
      <c r="FD3373">
        <v>819</v>
      </c>
      <c r="FE3373">
        <v>827</v>
      </c>
      <c r="FF3373">
        <v>839</v>
      </c>
      <c r="FG3373">
        <v>848</v>
      </c>
      <c r="FH3373">
        <v>853</v>
      </c>
      <c r="FI3373">
        <v>864</v>
      </c>
      <c r="FJ3373">
        <v>873</v>
      </c>
      <c r="FK3373">
        <v>882</v>
      </c>
      <c r="FL3373">
        <v>897</v>
      </c>
      <c r="FM3373">
        <v>897</v>
      </c>
      <c r="FN3373">
        <v>899</v>
      </c>
      <c r="FO3373">
        <v>940</v>
      </c>
      <c r="FP3373">
        <v>947</v>
      </c>
      <c r="FQ3373">
        <v>964</v>
      </c>
      <c r="FR3373">
        <v>982</v>
      </c>
      <c r="FS3373">
        <v>1008</v>
      </c>
      <c r="FT3373">
        <v>1023</v>
      </c>
    </row>
    <row r="3374" spans="2:176" x14ac:dyDescent="0.55000000000000004">
      <c r="B3374" t="s">
        <v>585</v>
      </c>
      <c r="C3374">
        <v>39.467046209999999</v>
      </c>
      <c r="D3374">
        <v>-78.024146090000002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1</v>
      </c>
      <c r="BZ3374">
        <v>1</v>
      </c>
      <c r="CA3374">
        <v>3</v>
      </c>
      <c r="CB3374">
        <v>3</v>
      </c>
      <c r="CC3374">
        <v>3</v>
      </c>
      <c r="CD3374">
        <v>3</v>
      </c>
      <c r="CE3374">
        <v>3</v>
      </c>
      <c r="CF3374">
        <v>3</v>
      </c>
      <c r="CG3374">
        <v>3</v>
      </c>
      <c r="CH3374">
        <v>3</v>
      </c>
      <c r="CI3374">
        <v>3</v>
      </c>
      <c r="CJ3374">
        <v>3</v>
      </c>
      <c r="CK3374">
        <v>3</v>
      </c>
      <c r="CL3374">
        <v>3</v>
      </c>
      <c r="CM3374">
        <v>3</v>
      </c>
      <c r="CN3374">
        <v>4</v>
      </c>
      <c r="CO3374">
        <v>4</v>
      </c>
      <c r="CP3374">
        <v>4</v>
      </c>
      <c r="CQ3374">
        <v>4</v>
      </c>
      <c r="CR3374">
        <v>4</v>
      </c>
      <c r="CS3374">
        <v>4</v>
      </c>
      <c r="CT3374">
        <v>4</v>
      </c>
      <c r="CU3374">
        <v>4</v>
      </c>
      <c r="CV3374">
        <v>4</v>
      </c>
      <c r="CW3374">
        <v>4</v>
      </c>
      <c r="CX3374">
        <v>4</v>
      </c>
      <c r="CY3374">
        <v>4</v>
      </c>
      <c r="CZ3374">
        <v>4</v>
      </c>
      <c r="DA3374">
        <v>4</v>
      </c>
      <c r="DB3374">
        <v>4</v>
      </c>
      <c r="DC3374">
        <v>4</v>
      </c>
      <c r="DD3374">
        <v>4</v>
      </c>
      <c r="DE3374">
        <v>4</v>
      </c>
      <c r="DF3374">
        <v>4</v>
      </c>
      <c r="DG3374">
        <v>4</v>
      </c>
      <c r="DH3374">
        <v>4</v>
      </c>
      <c r="DI3374">
        <v>4</v>
      </c>
      <c r="DJ3374">
        <v>4</v>
      </c>
      <c r="DK3374">
        <v>4</v>
      </c>
      <c r="DL3374">
        <v>4</v>
      </c>
      <c r="DM3374">
        <v>4</v>
      </c>
      <c r="DN3374">
        <v>4</v>
      </c>
      <c r="DO3374">
        <v>4</v>
      </c>
      <c r="DP3374">
        <v>4</v>
      </c>
      <c r="DQ3374">
        <v>4</v>
      </c>
      <c r="DR3374">
        <v>4</v>
      </c>
      <c r="DS3374">
        <v>4</v>
      </c>
      <c r="DT3374">
        <v>4</v>
      </c>
      <c r="DU3374">
        <v>4</v>
      </c>
      <c r="DV3374">
        <v>4</v>
      </c>
      <c r="DW3374">
        <v>4</v>
      </c>
      <c r="DX3374">
        <v>4</v>
      </c>
      <c r="DY3374">
        <v>4</v>
      </c>
      <c r="DZ3374">
        <v>4</v>
      </c>
      <c r="EA3374">
        <v>5</v>
      </c>
      <c r="EB3374">
        <v>5</v>
      </c>
      <c r="EC3374">
        <v>5</v>
      </c>
      <c r="ED3374">
        <v>5</v>
      </c>
      <c r="EE3374">
        <v>5</v>
      </c>
      <c r="EF3374">
        <v>5</v>
      </c>
      <c r="EG3374">
        <v>5</v>
      </c>
      <c r="EH3374">
        <v>5</v>
      </c>
      <c r="EI3374">
        <v>5</v>
      </c>
      <c r="EJ3374">
        <v>5</v>
      </c>
      <c r="EK3374">
        <v>5</v>
      </c>
      <c r="EL3374">
        <v>5</v>
      </c>
      <c r="EM3374">
        <v>5</v>
      </c>
      <c r="EN3374">
        <v>5</v>
      </c>
      <c r="EO3374">
        <v>5</v>
      </c>
      <c r="EP3374">
        <v>7</v>
      </c>
      <c r="EQ3374">
        <v>9</v>
      </c>
      <c r="ER3374">
        <v>9</v>
      </c>
      <c r="ES3374">
        <v>10</v>
      </c>
      <c r="ET3374">
        <v>10</v>
      </c>
      <c r="EU3374">
        <v>10</v>
      </c>
      <c r="EV3374">
        <v>10</v>
      </c>
      <c r="EW3374">
        <v>10</v>
      </c>
      <c r="EX3374">
        <v>10</v>
      </c>
      <c r="EY3374">
        <v>11</v>
      </c>
      <c r="EZ3374">
        <v>11</v>
      </c>
      <c r="FA3374">
        <v>11</v>
      </c>
      <c r="FB3374">
        <v>11</v>
      </c>
      <c r="FC3374">
        <v>11</v>
      </c>
      <c r="FD3374">
        <v>11</v>
      </c>
      <c r="FE3374">
        <v>11</v>
      </c>
      <c r="FF3374">
        <v>11</v>
      </c>
      <c r="FG3374">
        <v>11</v>
      </c>
      <c r="FH3374">
        <v>11</v>
      </c>
      <c r="FI3374">
        <v>11</v>
      </c>
      <c r="FJ3374">
        <v>11</v>
      </c>
      <c r="FK3374">
        <v>11</v>
      </c>
      <c r="FL3374">
        <v>11</v>
      </c>
      <c r="FM3374">
        <v>11</v>
      </c>
      <c r="FN3374">
        <v>11</v>
      </c>
      <c r="FO3374">
        <v>11</v>
      </c>
      <c r="FP3374">
        <v>11</v>
      </c>
      <c r="FQ3374">
        <v>11</v>
      </c>
      <c r="FR3374">
        <v>11</v>
      </c>
      <c r="FS3374">
        <v>11</v>
      </c>
      <c r="FT3374">
        <v>11</v>
      </c>
    </row>
    <row r="3375" spans="2:176" x14ac:dyDescent="0.55000000000000004">
      <c r="B3375" t="s">
        <v>585</v>
      </c>
      <c r="C3375">
        <v>38.01974191</v>
      </c>
      <c r="D3375">
        <v>-81.698880189999997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1</v>
      </c>
      <c r="BK3375">
        <v>2</v>
      </c>
      <c r="BL3375">
        <v>2</v>
      </c>
      <c r="BM3375">
        <v>2</v>
      </c>
      <c r="BN3375">
        <v>3</v>
      </c>
      <c r="BO3375">
        <v>4</v>
      </c>
      <c r="BP3375">
        <v>4</v>
      </c>
      <c r="BQ3375">
        <v>4</v>
      </c>
      <c r="BR3375">
        <v>4</v>
      </c>
      <c r="BS3375">
        <v>4</v>
      </c>
      <c r="BT3375">
        <v>4</v>
      </c>
      <c r="BU3375">
        <v>4</v>
      </c>
      <c r="BV3375">
        <v>5</v>
      </c>
      <c r="BW3375">
        <v>6</v>
      </c>
      <c r="BX3375">
        <v>6</v>
      </c>
      <c r="BY3375">
        <v>7</v>
      </c>
      <c r="BZ3375">
        <v>7</v>
      </c>
      <c r="CA3375">
        <v>7</v>
      </c>
      <c r="CB3375">
        <v>7</v>
      </c>
      <c r="CC3375">
        <v>7</v>
      </c>
      <c r="CD3375">
        <v>7</v>
      </c>
      <c r="CE3375">
        <v>7</v>
      </c>
      <c r="CF3375">
        <v>7</v>
      </c>
      <c r="CG3375">
        <v>8</v>
      </c>
      <c r="CH3375">
        <v>9</v>
      </c>
      <c r="CI3375">
        <v>10</v>
      </c>
      <c r="CJ3375">
        <v>10</v>
      </c>
      <c r="CK3375">
        <v>10</v>
      </c>
      <c r="CL3375">
        <v>11</v>
      </c>
      <c r="CM3375">
        <v>11</v>
      </c>
      <c r="CN3375">
        <v>11</v>
      </c>
      <c r="CO3375">
        <v>11</v>
      </c>
      <c r="CP3375">
        <v>11</v>
      </c>
      <c r="CQ3375">
        <v>11</v>
      </c>
      <c r="CR3375">
        <v>12</v>
      </c>
      <c r="CS3375">
        <v>13</v>
      </c>
      <c r="CT3375">
        <v>13</v>
      </c>
      <c r="CU3375">
        <v>13</v>
      </c>
      <c r="CV3375">
        <v>13</v>
      </c>
      <c r="CW3375">
        <v>13</v>
      </c>
      <c r="CX3375">
        <v>13</v>
      </c>
      <c r="CY3375">
        <v>13</v>
      </c>
      <c r="CZ3375">
        <v>16</v>
      </c>
      <c r="DA3375">
        <v>16</v>
      </c>
      <c r="DB3375">
        <v>16</v>
      </c>
      <c r="DC3375">
        <v>18</v>
      </c>
      <c r="DD3375">
        <v>20</v>
      </c>
      <c r="DE3375">
        <v>21</v>
      </c>
      <c r="DF3375">
        <v>23</v>
      </c>
      <c r="DG3375">
        <v>23</v>
      </c>
      <c r="DH3375">
        <v>26</v>
      </c>
      <c r="DI3375">
        <v>27</v>
      </c>
      <c r="DJ3375">
        <v>27</v>
      </c>
      <c r="DK3375">
        <v>29</v>
      </c>
      <c r="DL3375">
        <v>31</v>
      </c>
      <c r="DM3375">
        <v>36</v>
      </c>
      <c r="DN3375">
        <v>37</v>
      </c>
      <c r="DO3375">
        <v>37</v>
      </c>
      <c r="DP3375">
        <v>39</v>
      </c>
      <c r="DQ3375">
        <v>44</v>
      </c>
      <c r="DR3375">
        <v>48</v>
      </c>
      <c r="DS3375">
        <v>48</v>
      </c>
      <c r="DT3375">
        <v>52</v>
      </c>
      <c r="DU3375">
        <v>57</v>
      </c>
      <c r="DV3375">
        <v>58</v>
      </c>
      <c r="DW3375">
        <v>65</v>
      </c>
      <c r="DX3375">
        <v>67</v>
      </c>
      <c r="DY3375">
        <v>68</v>
      </c>
      <c r="DZ3375">
        <v>70</v>
      </c>
      <c r="EA3375">
        <v>71</v>
      </c>
      <c r="EB3375">
        <v>74</v>
      </c>
      <c r="EC3375">
        <v>77</v>
      </c>
      <c r="ED3375">
        <v>81</v>
      </c>
      <c r="EE3375">
        <v>86</v>
      </c>
      <c r="EF3375">
        <v>92</v>
      </c>
      <c r="EG3375">
        <v>95</v>
      </c>
      <c r="EH3375">
        <v>97</v>
      </c>
      <c r="EI3375">
        <v>100</v>
      </c>
      <c r="EJ3375">
        <v>102</v>
      </c>
      <c r="EK3375">
        <v>105</v>
      </c>
      <c r="EL3375">
        <v>105</v>
      </c>
      <c r="EM3375">
        <v>106</v>
      </c>
      <c r="EN3375">
        <v>107</v>
      </c>
      <c r="EO3375">
        <v>108</v>
      </c>
      <c r="EP3375">
        <v>108</v>
      </c>
      <c r="EQ3375">
        <v>110</v>
      </c>
      <c r="ER3375">
        <v>111</v>
      </c>
      <c r="ES3375">
        <v>111</v>
      </c>
      <c r="ET3375">
        <v>111</v>
      </c>
      <c r="EU3375">
        <v>116</v>
      </c>
      <c r="EV3375">
        <v>116</v>
      </c>
      <c r="EW3375">
        <v>119</v>
      </c>
      <c r="EX3375">
        <v>122</v>
      </c>
      <c r="EY3375">
        <v>126</v>
      </c>
      <c r="EZ3375">
        <v>128</v>
      </c>
      <c r="FA3375">
        <v>131</v>
      </c>
      <c r="FB3375">
        <v>134</v>
      </c>
      <c r="FC3375">
        <v>135</v>
      </c>
      <c r="FD3375">
        <v>141</v>
      </c>
      <c r="FE3375">
        <v>150</v>
      </c>
      <c r="FF3375">
        <v>155</v>
      </c>
      <c r="FG3375">
        <v>158</v>
      </c>
      <c r="FH3375">
        <v>159</v>
      </c>
      <c r="FI3375">
        <v>164</v>
      </c>
      <c r="FJ3375">
        <v>171</v>
      </c>
      <c r="FK3375">
        <v>179</v>
      </c>
      <c r="FL3375">
        <v>191</v>
      </c>
      <c r="FM3375">
        <v>202</v>
      </c>
      <c r="FN3375">
        <v>205</v>
      </c>
      <c r="FO3375">
        <v>218</v>
      </c>
      <c r="FP3375">
        <v>231</v>
      </c>
      <c r="FQ3375">
        <v>238</v>
      </c>
      <c r="FR3375">
        <v>243</v>
      </c>
      <c r="FS3375">
        <v>257</v>
      </c>
      <c r="FT3375">
        <v>263</v>
      </c>
    </row>
    <row r="3376" spans="2:176" x14ac:dyDescent="0.55000000000000004">
      <c r="B3376" t="s">
        <v>585</v>
      </c>
      <c r="C3376">
        <v>38.70036159</v>
      </c>
      <c r="D3376">
        <v>-80.720111840000001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1</v>
      </c>
      <c r="BK3376">
        <v>2</v>
      </c>
      <c r="BL3376">
        <v>2</v>
      </c>
      <c r="BM3376">
        <v>2</v>
      </c>
      <c r="BN3376">
        <v>3</v>
      </c>
      <c r="BO3376">
        <v>4</v>
      </c>
      <c r="BP3376">
        <v>6</v>
      </c>
      <c r="BQ3376">
        <v>7</v>
      </c>
      <c r="BR3376">
        <v>8</v>
      </c>
      <c r="BS3376">
        <v>11</v>
      </c>
      <c r="BT3376">
        <v>12</v>
      </c>
      <c r="BU3376">
        <v>13</v>
      </c>
      <c r="BV3376">
        <v>13</v>
      </c>
      <c r="BW3376">
        <v>14</v>
      </c>
      <c r="BX3376">
        <v>16</v>
      </c>
      <c r="BY3376">
        <v>18</v>
      </c>
      <c r="BZ3376">
        <v>18</v>
      </c>
      <c r="CA3376">
        <v>18</v>
      </c>
      <c r="CB3376">
        <v>18</v>
      </c>
      <c r="CC3376">
        <v>20</v>
      </c>
      <c r="CD3376">
        <v>20</v>
      </c>
      <c r="CE3376">
        <v>21</v>
      </c>
      <c r="CF3376">
        <v>25</v>
      </c>
      <c r="CG3376">
        <v>25</v>
      </c>
      <c r="CH3376">
        <v>26</v>
      </c>
      <c r="CI3376">
        <v>26</v>
      </c>
      <c r="CJ3376">
        <v>28</v>
      </c>
      <c r="CK3376">
        <v>31</v>
      </c>
      <c r="CL3376">
        <v>31</v>
      </c>
      <c r="CM3376">
        <v>31</v>
      </c>
      <c r="CN3376">
        <v>32</v>
      </c>
      <c r="CO3376">
        <v>33</v>
      </c>
      <c r="CP3376">
        <v>34</v>
      </c>
      <c r="CQ3376">
        <v>34</v>
      </c>
      <c r="CR3376">
        <v>36</v>
      </c>
      <c r="CS3376">
        <v>37</v>
      </c>
      <c r="CT3376">
        <v>38</v>
      </c>
      <c r="CU3376">
        <v>38</v>
      </c>
      <c r="CV3376">
        <v>40</v>
      </c>
      <c r="CW3376">
        <v>42</v>
      </c>
      <c r="CX3376">
        <v>44</v>
      </c>
      <c r="CY3376">
        <v>44</v>
      </c>
      <c r="CZ3376">
        <v>45</v>
      </c>
      <c r="DA3376">
        <v>58</v>
      </c>
      <c r="DB3376">
        <v>64</v>
      </c>
      <c r="DC3376">
        <v>65</v>
      </c>
      <c r="DD3376">
        <v>66</v>
      </c>
      <c r="DE3376">
        <v>67</v>
      </c>
      <c r="DF3376">
        <v>70</v>
      </c>
      <c r="DG3376">
        <v>69</v>
      </c>
      <c r="DH3376">
        <v>69</v>
      </c>
      <c r="DI3376">
        <v>71</v>
      </c>
      <c r="DJ3376">
        <v>71</v>
      </c>
      <c r="DK3376">
        <v>72</v>
      </c>
      <c r="DL3376">
        <v>73</v>
      </c>
      <c r="DM3376">
        <v>73</v>
      </c>
      <c r="DN3376">
        <v>74</v>
      </c>
      <c r="DO3376">
        <v>76</v>
      </c>
      <c r="DP3376">
        <v>77</v>
      </c>
      <c r="DQ3376">
        <v>77</v>
      </c>
      <c r="DR3376">
        <v>77</v>
      </c>
      <c r="DS3376">
        <v>77</v>
      </c>
      <c r="DT3376">
        <v>77</v>
      </c>
      <c r="DU3376">
        <v>77</v>
      </c>
      <c r="DV3376">
        <v>77</v>
      </c>
      <c r="DW3376">
        <v>77</v>
      </c>
      <c r="DX3376">
        <v>77</v>
      </c>
      <c r="DY3376">
        <v>77</v>
      </c>
      <c r="DZ3376">
        <v>77</v>
      </c>
      <c r="EA3376">
        <v>78</v>
      </c>
      <c r="EB3376">
        <v>78</v>
      </c>
      <c r="EC3376">
        <v>78</v>
      </c>
      <c r="ED3376">
        <v>78</v>
      </c>
      <c r="EE3376">
        <v>78</v>
      </c>
      <c r="EF3376">
        <v>78</v>
      </c>
      <c r="EG3376">
        <v>79</v>
      </c>
      <c r="EH3376">
        <v>81</v>
      </c>
      <c r="EI3376">
        <v>81</v>
      </c>
      <c r="EJ3376">
        <v>81</v>
      </c>
      <c r="EK3376">
        <v>81</v>
      </c>
      <c r="EL3376">
        <v>83</v>
      </c>
      <c r="EM3376">
        <v>83</v>
      </c>
      <c r="EN3376">
        <v>84</v>
      </c>
      <c r="EO3376">
        <v>84</v>
      </c>
      <c r="EP3376">
        <v>84</v>
      </c>
      <c r="EQ3376">
        <v>84</v>
      </c>
      <c r="ER3376">
        <v>86</v>
      </c>
      <c r="ES3376">
        <v>85</v>
      </c>
      <c r="ET3376">
        <v>85</v>
      </c>
      <c r="EU3376">
        <v>87</v>
      </c>
      <c r="EV3376">
        <v>87</v>
      </c>
      <c r="EW3376">
        <v>88</v>
      </c>
      <c r="EX3376">
        <v>90</v>
      </c>
      <c r="EY3376">
        <v>94</v>
      </c>
      <c r="EZ3376">
        <v>96</v>
      </c>
      <c r="FA3376">
        <v>96</v>
      </c>
      <c r="FB3376">
        <v>97</v>
      </c>
      <c r="FC3376">
        <v>97</v>
      </c>
      <c r="FD3376">
        <v>98</v>
      </c>
      <c r="FE3376">
        <v>98</v>
      </c>
      <c r="FF3376">
        <v>100</v>
      </c>
      <c r="FG3376">
        <v>102</v>
      </c>
      <c r="FH3376">
        <v>105</v>
      </c>
      <c r="FI3376">
        <v>107</v>
      </c>
      <c r="FJ3376">
        <v>108</v>
      </c>
      <c r="FK3376">
        <v>109</v>
      </c>
      <c r="FL3376">
        <v>117</v>
      </c>
      <c r="FM3376">
        <v>119</v>
      </c>
      <c r="FN3376">
        <v>123</v>
      </c>
      <c r="FO3376">
        <v>123</v>
      </c>
      <c r="FP3376">
        <v>123</v>
      </c>
      <c r="FQ3376">
        <v>130</v>
      </c>
      <c r="FR3376">
        <v>137</v>
      </c>
      <c r="FS3376">
        <v>144</v>
      </c>
      <c r="FT3376">
        <v>147</v>
      </c>
    </row>
    <row r="3377" spans="2:176" x14ac:dyDescent="0.55000000000000004">
      <c r="B3377" t="s">
        <v>585</v>
      </c>
      <c r="C3377">
        <v>40.27367263</v>
      </c>
      <c r="D3377">
        <v>-80.579153320000003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1</v>
      </c>
      <c r="CF3377">
        <v>1</v>
      </c>
      <c r="CG3377">
        <v>1</v>
      </c>
      <c r="CH3377">
        <v>1</v>
      </c>
      <c r="CI3377">
        <v>1</v>
      </c>
      <c r="CJ3377">
        <v>2</v>
      </c>
      <c r="CK3377">
        <v>2</v>
      </c>
      <c r="CL3377">
        <v>2</v>
      </c>
      <c r="CM3377">
        <v>2</v>
      </c>
      <c r="CN3377">
        <v>2</v>
      </c>
      <c r="CO3377">
        <v>2</v>
      </c>
      <c r="CP3377">
        <v>2</v>
      </c>
      <c r="CQ3377">
        <v>2</v>
      </c>
      <c r="CR3377">
        <v>2</v>
      </c>
      <c r="CS3377">
        <v>2</v>
      </c>
      <c r="CT3377">
        <v>2</v>
      </c>
      <c r="CU3377">
        <v>2</v>
      </c>
      <c r="CV3377">
        <v>3</v>
      </c>
      <c r="CW3377">
        <v>3</v>
      </c>
      <c r="CX3377">
        <v>3</v>
      </c>
      <c r="CY3377">
        <v>3</v>
      </c>
      <c r="CZ3377">
        <v>3</v>
      </c>
      <c r="DA3377">
        <v>3</v>
      </c>
      <c r="DB3377">
        <v>3</v>
      </c>
      <c r="DC3377">
        <v>3</v>
      </c>
      <c r="DD3377">
        <v>4</v>
      </c>
      <c r="DE3377">
        <v>4</v>
      </c>
      <c r="DF3377">
        <v>4</v>
      </c>
      <c r="DG3377">
        <v>4</v>
      </c>
      <c r="DH3377">
        <v>4</v>
      </c>
      <c r="DI3377">
        <v>4</v>
      </c>
      <c r="DJ3377">
        <v>4</v>
      </c>
      <c r="DK3377">
        <v>4</v>
      </c>
      <c r="DL3377">
        <v>4</v>
      </c>
      <c r="DM3377">
        <v>4</v>
      </c>
      <c r="DN3377">
        <v>4</v>
      </c>
      <c r="DO3377">
        <v>4</v>
      </c>
      <c r="DP3377">
        <v>4</v>
      </c>
      <c r="DQ3377">
        <v>4</v>
      </c>
      <c r="DR3377">
        <v>4</v>
      </c>
      <c r="DS3377">
        <v>4</v>
      </c>
      <c r="DT3377">
        <v>4</v>
      </c>
      <c r="DU3377">
        <v>7</v>
      </c>
      <c r="DV3377">
        <v>7</v>
      </c>
      <c r="DW3377">
        <v>7</v>
      </c>
      <c r="DX3377">
        <v>7</v>
      </c>
      <c r="DY3377">
        <v>7</v>
      </c>
      <c r="DZ3377">
        <v>7</v>
      </c>
      <c r="EA3377">
        <v>7</v>
      </c>
      <c r="EB3377">
        <v>8</v>
      </c>
      <c r="EC3377">
        <v>8</v>
      </c>
      <c r="ED3377">
        <v>8</v>
      </c>
      <c r="EE3377">
        <v>8</v>
      </c>
      <c r="EF3377">
        <v>8</v>
      </c>
      <c r="EG3377">
        <v>8</v>
      </c>
      <c r="EH3377">
        <v>8</v>
      </c>
      <c r="EI3377">
        <v>8</v>
      </c>
      <c r="EJ3377">
        <v>8</v>
      </c>
      <c r="EK3377">
        <v>8</v>
      </c>
      <c r="EL3377">
        <v>8</v>
      </c>
      <c r="EM3377">
        <v>8</v>
      </c>
      <c r="EN3377">
        <v>9</v>
      </c>
      <c r="EO3377">
        <v>9</v>
      </c>
      <c r="EP3377">
        <v>9</v>
      </c>
      <c r="EQ3377">
        <v>9</v>
      </c>
      <c r="ER3377">
        <v>9</v>
      </c>
      <c r="ES3377">
        <v>9</v>
      </c>
      <c r="ET3377">
        <v>9</v>
      </c>
      <c r="EU3377">
        <v>9</v>
      </c>
      <c r="EV3377">
        <v>9</v>
      </c>
      <c r="EW3377">
        <v>9</v>
      </c>
      <c r="EX3377">
        <v>9</v>
      </c>
      <c r="EY3377">
        <v>9</v>
      </c>
      <c r="EZ3377">
        <v>9</v>
      </c>
      <c r="FA3377">
        <v>9</v>
      </c>
      <c r="FB3377">
        <v>9</v>
      </c>
      <c r="FC3377">
        <v>9</v>
      </c>
      <c r="FD3377">
        <v>10</v>
      </c>
      <c r="FE3377">
        <v>12</v>
      </c>
      <c r="FF3377">
        <v>12</v>
      </c>
      <c r="FG3377">
        <v>12</v>
      </c>
      <c r="FH3377">
        <v>12</v>
      </c>
      <c r="FI3377">
        <v>12</v>
      </c>
      <c r="FJ3377">
        <v>12</v>
      </c>
      <c r="FK3377">
        <v>12</v>
      </c>
      <c r="FL3377">
        <v>12</v>
      </c>
      <c r="FM3377">
        <v>12</v>
      </c>
      <c r="FN3377">
        <v>12</v>
      </c>
      <c r="FO3377">
        <v>12</v>
      </c>
      <c r="FP3377">
        <v>13</v>
      </c>
      <c r="FQ3377">
        <v>14</v>
      </c>
      <c r="FR3377">
        <v>15</v>
      </c>
      <c r="FS3377">
        <v>15</v>
      </c>
      <c r="FT3377">
        <v>15</v>
      </c>
    </row>
    <row r="3378" spans="2:176" x14ac:dyDescent="0.55000000000000004">
      <c r="B3378" t="s">
        <v>585</v>
      </c>
      <c r="C3378">
        <v>38.424240619999999</v>
      </c>
      <c r="D3378">
        <v>-82.238559120000005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1</v>
      </c>
      <c r="CB3378">
        <v>2</v>
      </c>
      <c r="CC3378">
        <v>3</v>
      </c>
      <c r="CD3378">
        <v>3</v>
      </c>
      <c r="CE3378">
        <v>4</v>
      </c>
      <c r="CF3378">
        <v>5</v>
      </c>
      <c r="CG3378">
        <v>5</v>
      </c>
      <c r="CH3378">
        <v>5</v>
      </c>
      <c r="CI3378">
        <v>5</v>
      </c>
      <c r="CJ3378">
        <v>6</v>
      </c>
      <c r="CK3378">
        <v>6</v>
      </c>
      <c r="CL3378">
        <v>6</v>
      </c>
      <c r="CM3378">
        <v>6</v>
      </c>
      <c r="CN3378">
        <v>6</v>
      </c>
      <c r="CO3378">
        <v>6</v>
      </c>
      <c r="CP3378">
        <v>6</v>
      </c>
      <c r="CQ3378">
        <v>6</v>
      </c>
      <c r="CR3378">
        <v>6</v>
      </c>
      <c r="CS3378">
        <v>6</v>
      </c>
      <c r="CT3378">
        <v>8</v>
      </c>
      <c r="CU3378">
        <v>8</v>
      </c>
      <c r="CV3378">
        <v>8</v>
      </c>
      <c r="CW3378">
        <v>8</v>
      </c>
      <c r="CX3378">
        <v>8</v>
      </c>
      <c r="CY3378">
        <v>10</v>
      </c>
      <c r="CZ3378">
        <v>10</v>
      </c>
      <c r="DA3378">
        <v>15</v>
      </c>
      <c r="DB3378">
        <v>16</v>
      </c>
      <c r="DC3378">
        <v>16</v>
      </c>
      <c r="DD3378">
        <v>16</v>
      </c>
      <c r="DE3378">
        <v>17</v>
      </c>
      <c r="DF3378">
        <v>17</v>
      </c>
      <c r="DG3378">
        <v>17</v>
      </c>
      <c r="DH3378">
        <v>20</v>
      </c>
      <c r="DI3378">
        <v>20</v>
      </c>
      <c r="DJ3378">
        <v>22</v>
      </c>
      <c r="DK3378">
        <v>25</v>
      </c>
      <c r="DL3378">
        <v>25</v>
      </c>
      <c r="DM3378">
        <v>27</v>
      </c>
      <c r="DN3378">
        <v>28</v>
      </c>
      <c r="DO3378">
        <v>29</v>
      </c>
      <c r="DP3378">
        <v>31</v>
      </c>
      <c r="DQ3378">
        <v>31</v>
      </c>
      <c r="DR3378">
        <v>33</v>
      </c>
      <c r="DS3378">
        <v>33</v>
      </c>
      <c r="DT3378">
        <v>34</v>
      </c>
      <c r="DU3378">
        <v>36</v>
      </c>
      <c r="DV3378">
        <v>36</v>
      </c>
      <c r="DW3378">
        <v>37</v>
      </c>
      <c r="DX3378">
        <v>38</v>
      </c>
      <c r="DY3378">
        <v>38</v>
      </c>
      <c r="DZ3378">
        <v>38</v>
      </c>
      <c r="EA3378">
        <v>41</v>
      </c>
      <c r="EB3378">
        <v>43</v>
      </c>
      <c r="EC3378">
        <v>45</v>
      </c>
      <c r="ED3378">
        <v>46</v>
      </c>
      <c r="EE3378">
        <v>47</v>
      </c>
      <c r="EF3378">
        <v>48</v>
      </c>
      <c r="EG3378">
        <v>50</v>
      </c>
      <c r="EH3378">
        <v>51</v>
      </c>
      <c r="EI3378">
        <v>53</v>
      </c>
      <c r="EJ3378">
        <v>53</v>
      </c>
      <c r="EK3378">
        <v>56</v>
      </c>
      <c r="EL3378">
        <v>56</v>
      </c>
      <c r="EM3378">
        <v>57</v>
      </c>
      <c r="EN3378">
        <v>60</v>
      </c>
      <c r="EO3378">
        <v>60</v>
      </c>
      <c r="EP3378">
        <v>60</v>
      </c>
      <c r="EQ3378">
        <v>62</v>
      </c>
      <c r="ER3378">
        <v>62</v>
      </c>
      <c r="ES3378">
        <v>63</v>
      </c>
      <c r="ET3378">
        <v>64</v>
      </c>
      <c r="EU3378">
        <v>64</v>
      </c>
      <c r="EV3378">
        <v>64</v>
      </c>
      <c r="EW3378">
        <v>66</v>
      </c>
      <c r="EX3378">
        <v>66</v>
      </c>
      <c r="EY3378">
        <v>68</v>
      </c>
      <c r="EZ3378">
        <v>68</v>
      </c>
      <c r="FA3378">
        <v>70</v>
      </c>
      <c r="FB3378">
        <v>70</v>
      </c>
      <c r="FC3378">
        <v>70</v>
      </c>
      <c r="FD3378">
        <v>73</v>
      </c>
      <c r="FE3378">
        <v>74</v>
      </c>
      <c r="FF3378">
        <v>75</v>
      </c>
      <c r="FG3378">
        <v>75</v>
      </c>
      <c r="FH3378">
        <v>76</v>
      </c>
      <c r="FI3378">
        <v>78</v>
      </c>
      <c r="FJ3378">
        <v>78</v>
      </c>
      <c r="FK3378">
        <v>78</v>
      </c>
      <c r="FL3378">
        <v>81</v>
      </c>
      <c r="FM3378">
        <v>83</v>
      </c>
      <c r="FN3378">
        <v>86</v>
      </c>
      <c r="FO3378">
        <v>86</v>
      </c>
      <c r="FP3378">
        <v>86</v>
      </c>
      <c r="FQ3378">
        <v>87</v>
      </c>
      <c r="FR3378">
        <v>89</v>
      </c>
      <c r="FS3378">
        <v>91</v>
      </c>
      <c r="FT3378">
        <v>94</v>
      </c>
    </row>
    <row r="3379" spans="2:176" x14ac:dyDescent="0.55000000000000004">
      <c r="B3379" t="s">
        <v>585</v>
      </c>
      <c r="C3379">
        <v>38.843154220000002</v>
      </c>
      <c r="D3379">
        <v>-81.119348720000005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3</v>
      </c>
      <c r="BE3379">
        <v>3</v>
      </c>
      <c r="BF3379">
        <v>3</v>
      </c>
      <c r="BG3379">
        <v>3</v>
      </c>
      <c r="BH3379">
        <v>3</v>
      </c>
      <c r="BI3379">
        <v>4</v>
      </c>
      <c r="BJ3379">
        <v>6</v>
      </c>
      <c r="BK3379">
        <v>6</v>
      </c>
      <c r="BL3379">
        <v>6</v>
      </c>
      <c r="BM3379">
        <v>6</v>
      </c>
      <c r="BN3379">
        <v>6</v>
      </c>
      <c r="BO3379">
        <v>6</v>
      </c>
      <c r="BP3379">
        <v>7</v>
      </c>
      <c r="BQ3379">
        <v>7</v>
      </c>
      <c r="BR3379">
        <v>7</v>
      </c>
      <c r="BS3379">
        <v>8</v>
      </c>
      <c r="BT3379">
        <v>8</v>
      </c>
      <c r="BU3379">
        <v>8</v>
      </c>
      <c r="BV3379">
        <v>11</v>
      </c>
      <c r="BW3379">
        <v>12</v>
      </c>
      <c r="BX3379">
        <v>16</v>
      </c>
      <c r="BY3379">
        <v>20</v>
      </c>
      <c r="BZ3379">
        <v>20</v>
      </c>
      <c r="CA3379">
        <v>21</v>
      </c>
      <c r="CB3379">
        <v>21</v>
      </c>
      <c r="CC3379">
        <v>30</v>
      </c>
      <c r="CD3379">
        <v>32</v>
      </c>
      <c r="CE3379">
        <v>31</v>
      </c>
      <c r="CF3379">
        <v>33</v>
      </c>
      <c r="CG3379">
        <v>34</v>
      </c>
      <c r="CH3379">
        <v>34</v>
      </c>
      <c r="CI3379">
        <v>36</v>
      </c>
      <c r="CJ3379">
        <v>36</v>
      </c>
      <c r="CK3379">
        <v>37</v>
      </c>
      <c r="CL3379">
        <v>37</v>
      </c>
      <c r="CM3379">
        <v>38</v>
      </c>
      <c r="CN3379">
        <v>39</v>
      </c>
      <c r="CO3379">
        <v>40</v>
      </c>
      <c r="CP3379">
        <v>43</v>
      </c>
      <c r="CQ3379">
        <v>43</v>
      </c>
      <c r="CR3379">
        <v>44</v>
      </c>
      <c r="CS3379">
        <v>44</v>
      </c>
      <c r="CT3379">
        <v>45</v>
      </c>
      <c r="CU3379">
        <v>44</v>
      </c>
      <c r="CV3379">
        <v>45</v>
      </c>
      <c r="CW3379">
        <v>46</v>
      </c>
      <c r="CX3379">
        <v>46</v>
      </c>
      <c r="CY3379">
        <v>46</v>
      </c>
      <c r="CZ3379">
        <v>47</v>
      </c>
      <c r="DA3379">
        <v>49</v>
      </c>
      <c r="DB3379">
        <v>51</v>
      </c>
      <c r="DC3379">
        <v>52</v>
      </c>
      <c r="DD3379">
        <v>53</v>
      </c>
      <c r="DE3379">
        <v>55</v>
      </c>
      <c r="DF3379">
        <v>59</v>
      </c>
      <c r="DG3379">
        <v>65</v>
      </c>
      <c r="DH3379">
        <v>65</v>
      </c>
      <c r="DI3379">
        <v>65</v>
      </c>
      <c r="DJ3379">
        <v>66</v>
      </c>
      <c r="DK3379">
        <v>66</v>
      </c>
      <c r="DL3379">
        <v>66</v>
      </c>
      <c r="DM3379">
        <v>66</v>
      </c>
      <c r="DN3379">
        <v>67</v>
      </c>
      <c r="DO3379">
        <v>68</v>
      </c>
      <c r="DP3379">
        <v>68</v>
      </c>
      <c r="DQ3379">
        <v>69</v>
      </c>
      <c r="DR3379">
        <v>69</v>
      </c>
      <c r="DS3379">
        <v>70</v>
      </c>
      <c r="DT3379">
        <v>73</v>
      </c>
      <c r="DU3379">
        <v>76</v>
      </c>
      <c r="DV3379">
        <v>78</v>
      </c>
      <c r="DW3379">
        <v>82</v>
      </c>
      <c r="DX3379">
        <v>82</v>
      </c>
      <c r="DY3379">
        <v>82</v>
      </c>
      <c r="DZ3379">
        <v>83</v>
      </c>
      <c r="EA3379">
        <v>83</v>
      </c>
      <c r="EB3379">
        <v>84</v>
      </c>
      <c r="EC3379">
        <v>87</v>
      </c>
      <c r="ED3379">
        <v>88</v>
      </c>
      <c r="EE3379">
        <v>90</v>
      </c>
      <c r="EF3379">
        <v>90</v>
      </c>
      <c r="EG3379">
        <v>95</v>
      </c>
      <c r="EH3379">
        <v>98</v>
      </c>
      <c r="EI3379">
        <v>101</v>
      </c>
      <c r="EJ3379">
        <v>105</v>
      </c>
      <c r="EK3379">
        <v>111</v>
      </c>
      <c r="EL3379">
        <v>114</v>
      </c>
      <c r="EM3379">
        <v>114</v>
      </c>
      <c r="EN3379">
        <v>118</v>
      </c>
      <c r="EO3379">
        <v>120</v>
      </c>
      <c r="EP3379">
        <v>129</v>
      </c>
      <c r="EQ3379">
        <v>137</v>
      </c>
      <c r="ER3379">
        <v>147</v>
      </c>
      <c r="ES3379">
        <v>157</v>
      </c>
      <c r="ET3379">
        <v>158</v>
      </c>
      <c r="EU3379">
        <v>166</v>
      </c>
      <c r="EV3379">
        <v>171</v>
      </c>
      <c r="EW3379">
        <v>177</v>
      </c>
      <c r="EX3379">
        <v>176</v>
      </c>
      <c r="EY3379">
        <v>179</v>
      </c>
      <c r="EZ3379">
        <v>185</v>
      </c>
      <c r="FA3379">
        <v>185</v>
      </c>
      <c r="FB3379">
        <v>186</v>
      </c>
      <c r="FC3379">
        <v>187</v>
      </c>
      <c r="FD3379">
        <v>189</v>
      </c>
      <c r="FE3379">
        <v>190</v>
      </c>
      <c r="FF3379">
        <v>195</v>
      </c>
      <c r="FG3379">
        <v>198</v>
      </c>
      <c r="FH3379">
        <v>201</v>
      </c>
      <c r="FI3379">
        <v>208</v>
      </c>
      <c r="FJ3379">
        <v>208</v>
      </c>
      <c r="FK3379">
        <v>214</v>
      </c>
      <c r="FL3379">
        <v>223</v>
      </c>
      <c r="FM3379">
        <v>224</v>
      </c>
      <c r="FN3379">
        <v>229</v>
      </c>
      <c r="FO3379">
        <v>236</v>
      </c>
      <c r="FP3379">
        <v>245</v>
      </c>
      <c r="FQ3379">
        <v>255</v>
      </c>
      <c r="FR3379">
        <v>265</v>
      </c>
      <c r="FS3379">
        <v>275</v>
      </c>
      <c r="FT3379">
        <v>283</v>
      </c>
    </row>
    <row r="3380" spans="2:176" x14ac:dyDescent="0.55000000000000004">
      <c r="B3380" t="s">
        <v>585</v>
      </c>
      <c r="C3380">
        <v>38.46231092</v>
      </c>
      <c r="D3380">
        <v>-81.076522170000004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1</v>
      </c>
      <c r="DV3380">
        <v>1</v>
      </c>
      <c r="DW3380">
        <v>1</v>
      </c>
      <c r="DX3380">
        <v>1</v>
      </c>
      <c r="DY3380">
        <v>1</v>
      </c>
      <c r="DZ3380">
        <v>1</v>
      </c>
      <c r="EA3380">
        <v>1</v>
      </c>
      <c r="EB3380">
        <v>1</v>
      </c>
      <c r="EC3380">
        <v>2</v>
      </c>
      <c r="ED3380">
        <v>2</v>
      </c>
      <c r="EE3380">
        <v>2</v>
      </c>
      <c r="EF3380">
        <v>2</v>
      </c>
      <c r="EG3380">
        <v>2</v>
      </c>
      <c r="EH3380">
        <v>2</v>
      </c>
      <c r="EI3380">
        <v>2</v>
      </c>
      <c r="EJ3380">
        <v>2</v>
      </c>
      <c r="EK3380">
        <v>2</v>
      </c>
      <c r="EL3380">
        <v>2</v>
      </c>
      <c r="EM3380">
        <v>2</v>
      </c>
      <c r="EN3380">
        <v>2</v>
      </c>
      <c r="EO3380">
        <v>2</v>
      </c>
      <c r="EP3380">
        <v>2</v>
      </c>
      <c r="EQ3380">
        <v>2</v>
      </c>
      <c r="ER3380">
        <v>2</v>
      </c>
      <c r="ES3380">
        <v>3</v>
      </c>
      <c r="ET3380">
        <v>5</v>
      </c>
      <c r="EU3380">
        <v>5</v>
      </c>
      <c r="EV3380">
        <v>5</v>
      </c>
      <c r="EW3380">
        <v>6</v>
      </c>
      <c r="EX3380">
        <v>8</v>
      </c>
      <c r="EY3380">
        <v>9</v>
      </c>
      <c r="EZ3380">
        <v>9</v>
      </c>
      <c r="FA3380">
        <v>8</v>
      </c>
      <c r="FB3380">
        <v>9</v>
      </c>
      <c r="FC3380">
        <v>10</v>
      </c>
      <c r="FD3380">
        <v>10</v>
      </c>
      <c r="FE3380">
        <v>10</v>
      </c>
      <c r="FF3380">
        <v>11</v>
      </c>
      <c r="FG3380">
        <v>12</v>
      </c>
      <c r="FH3380">
        <v>12</v>
      </c>
      <c r="FI3380">
        <v>12</v>
      </c>
      <c r="FJ3380">
        <v>13</v>
      </c>
      <c r="FK3380">
        <v>14</v>
      </c>
      <c r="FL3380">
        <v>16</v>
      </c>
      <c r="FM3380">
        <v>16</v>
      </c>
      <c r="FN3380">
        <v>15</v>
      </c>
      <c r="FO3380">
        <v>15</v>
      </c>
      <c r="FP3380">
        <v>16</v>
      </c>
      <c r="FQ3380">
        <v>17</v>
      </c>
      <c r="FR3380">
        <v>18</v>
      </c>
      <c r="FS3380">
        <v>19</v>
      </c>
      <c r="FT3380">
        <v>17</v>
      </c>
    </row>
    <row r="3381" spans="2:176" x14ac:dyDescent="0.55000000000000004">
      <c r="B3381" t="s">
        <v>585</v>
      </c>
      <c r="C3381">
        <v>39.270571570000001</v>
      </c>
      <c r="D3381">
        <v>-80.706715270000004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1</v>
      </c>
      <c r="BY3381">
        <v>1</v>
      </c>
      <c r="BZ3381">
        <v>1</v>
      </c>
      <c r="CA3381">
        <v>1</v>
      </c>
      <c r="CB3381">
        <v>1</v>
      </c>
      <c r="CC3381">
        <v>1</v>
      </c>
      <c r="CD3381">
        <v>1</v>
      </c>
      <c r="CE3381">
        <v>1</v>
      </c>
      <c r="CF3381">
        <v>1</v>
      </c>
      <c r="CG3381">
        <v>1</v>
      </c>
      <c r="CH3381">
        <v>1</v>
      </c>
      <c r="CI3381">
        <v>1</v>
      </c>
      <c r="CJ3381">
        <v>1</v>
      </c>
      <c r="CK3381">
        <v>1</v>
      </c>
      <c r="CL3381">
        <v>1</v>
      </c>
      <c r="CM3381">
        <v>1</v>
      </c>
      <c r="CN3381">
        <v>1</v>
      </c>
      <c r="CO3381">
        <v>1</v>
      </c>
      <c r="CP3381">
        <v>1</v>
      </c>
      <c r="CQ3381">
        <v>1</v>
      </c>
      <c r="CR3381">
        <v>1</v>
      </c>
      <c r="CS3381">
        <v>1</v>
      </c>
      <c r="CT3381">
        <v>2</v>
      </c>
      <c r="CU3381">
        <v>2</v>
      </c>
      <c r="CV3381">
        <v>2</v>
      </c>
      <c r="CW3381">
        <v>2</v>
      </c>
      <c r="CX3381">
        <v>2</v>
      </c>
      <c r="CY3381">
        <v>2</v>
      </c>
      <c r="CZ3381">
        <v>3</v>
      </c>
      <c r="DA3381">
        <v>3</v>
      </c>
      <c r="DB3381">
        <v>3</v>
      </c>
      <c r="DC3381">
        <v>3</v>
      </c>
      <c r="DD3381">
        <v>4</v>
      </c>
      <c r="DE3381">
        <v>4</v>
      </c>
      <c r="DF3381">
        <v>5</v>
      </c>
      <c r="DG3381">
        <v>5</v>
      </c>
      <c r="DH3381">
        <v>5</v>
      </c>
      <c r="DI3381">
        <v>5</v>
      </c>
      <c r="DJ3381">
        <v>5</v>
      </c>
      <c r="DK3381">
        <v>5</v>
      </c>
      <c r="DL3381">
        <v>6</v>
      </c>
      <c r="DM3381">
        <v>6</v>
      </c>
      <c r="DN3381">
        <v>7</v>
      </c>
      <c r="DO3381">
        <v>7</v>
      </c>
      <c r="DP3381">
        <v>7</v>
      </c>
      <c r="DQ3381">
        <v>10</v>
      </c>
      <c r="DR3381">
        <v>11</v>
      </c>
      <c r="DS3381">
        <v>11</v>
      </c>
      <c r="DT3381">
        <v>11</v>
      </c>
      <c r="DU3381">
        <v>13</v>
      </c>
      <c r="DV3381">
        <v>13</v>
      </c>
      <c r="DW3381">
        <v>14</v>
      </c>
      <c r="DX3381">
        <v>18</v>
      </c>
      <c r="DY3381">
        <v>20</v>
      </c>
      <c r="DZ3381">
        <v>21</v>
      </c>
      <c r="EA3381">
        <v>22</v>
      </c>
      <c r="EB3381">
        <v>23</v>
      </c>
      <c r="EC3381">
        <v>24</v>
      </c>
      <c r="ED3381">
        <v>25</v>
      </c>
      <c r="EE3381">
        <v>25</v>
      </c>
      <c r="EF3381">
        <v>25</v>
      </c>
      <c r="EG3381">
        <v>26</v>
      </c>
      <c r="EH3381">
        <v>29</v>
      </c>
      <c r="EI3381">
        <v>30</v>
      </c>
      <c r="EJ3381">
        <v>32</v>
      </c>
      <c r="EK3381">
        <v>38</v>
      </c>
      <c r="EL3381">
        <v>40</v>
      </c>
      <c r="EM3381">
        <v>42</v>
      </c>
      <c r="EN3381">
        <v>43</v>
      </c>
      <c r="EO3381">
        <v>44</v>
      </c>
      <c r="EP3381">
        <v>49</v>
      </c>
      <c r="EQ3381">
        <v>49</v>
      </c>
      <c r="ER3381">
        <v>56</v>
      </c>
      <c r="ES3381">
        <v>57</v>
      </c>
      <c r="ET3381">
        <v>64</v>
      </c>
      <c r="EU3381">
        <v>71</v>
      </c>
      <c r="EV3381">
        <v>80</v>
      </c>
      <c r="EW3381">
        <v>85</v>
      </c>
      <c r="EX3381">
        <v>86</v>
      </c>
      <c r="EY3381">
        <v>91</v>
      </c>
      <c r="EZ3381">
        <v>91</v>
      </c>
      <c r="FA3381">
        <v>92</v>
      </c>
      <c r="FB3381">
        <v>92</v>
      </c>
      <c r="FC3381">
        <v>98</v>
      </c>
      <c r="FD3381">
        <v>104</v>
      </c>
      <c r="FE3381">
        <v>106</v>
      </c>
      <c r="FF3381">
        <v>111</v>
      </c>
      <c r="FG3381">
        <v>112</v>
      </c>
      <c r="FH3381">
        <v>111</v>
      </c>
      <c r="FI3381">
        <v>116</v>
      </c>
      <c r="FJ3381">
        <v>118</v>
      </c>
      <c r="FK3381">
        <v>122</v>
      </c>
      <c r="FL3381">
        <v>126</v>
      </c>
      <c r="FM3381">
        <v>129</v>
      </c>
      <c r="FN3381">
        <v>131</v>
      </c>
      <c r="FO3381">
        <v>137</v>
      </c>
      <c r="FP3381">
        <v>140</v>
      </c>
      <c r="FQ3381">
        <v>158</v>
      </c>
      <c r="FR3381">
        <v>168</v>
      </c>
      <c r="FS3381">
        <v>172</v>
      </c>
      <c r="FT3381">
        <v>178</v>
      </c>
    </row>
    <row r="3382" spans="2:176" x14ac:dyDescent="0.55000000000000004">
      <c r="B3382" t="s">
        <v>585</v>
      </c>
      <c r="C3382">
        <v>38.029749279999997</v>
      </c>
      <c r="D3382">
        <v>-81.082866339999995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1</v>
      </c>
      <c r="CU3382">
        <v>1</v>
      </c>
      <c r="CV3382">
        <v>1</v>
      </c>
      <c r="CW3382">
        <v>1</v>
      </c>
      <c r="CX3382">
        <v>1</v>
      </c>
      <c r="CY3382">
        <v>1</v>
      </c>
      <c r="CZ3382">
        <v>1</v>
      </c>
      <c r="DA3382">
        <v>1</v>
      </c>
      <c r="DB3382">
        <v>1</v>
      </c>
      <c r="DC3382">
        <v>1</v>
      </c>
      <c r="DD3382">
        <v>2</v>
      </c>
      <c r="DE3382">
        <v>2</v>
      </c>
      <c r="DF3382">
        <v>2</v>
      </c>
      <c r="DG3382">
        <v>2</v>
      </c>
      <c r="DH3382">
        <v>3</v>
      </c>
      <c r="DI3382">
        <v>3</v>
      </c>
      <c r="DJ3382">
        <v>3</v>
      </c>
      <c r="DK3382">
        <v>3</v>
      </c>
      <c r="DL3382">
        <v>4</v>
      </c>
      <c r="DM3382">
        <v>6</v>
      </c>
      <c r="DN3382">
        <v>7</v>
      </c>
      <c r="DO3382">
        <v>8</v>
      </c>
      <c r="DP3382">
        <v>10</v>
      </c>
      <c r="DQ3382">
        <v>11</v>
      </c>
      <c r="DR3382">
        <v>11</v>
      </c>
      <c r="DS3382">
        <v>12</v>
      </c>
      <c r="DT3382">
        <v>12</v>
      </c>
      <c r="DU3382">
        <v>13</v>
      </c>
      <c r="DV3382">
        <v>14</v>
      </c>
      <c r="DW3382">
        <v>14</v>
      </c>
      <c r="DX3382">
        <v>16</v>
      </c>
      <c r="DY3382">
        <v>16</v>
      </c>
      <c r="DZ3382">
        <v>17</v>
      </c>
      <c r="EA3382">
        <v>19</v>
      </c>
      <c r="EB3382">
        <v>20</v>
      </c>
      <c r="EC3382">
        <v>21</v>
      </c>
      <c r="ED3382">
        <v>21</v>
      </c>
      <c r="EE3382">
        <v>21</v>
      </c>
      <c r="EF3382">
        <v>21</v>
      </c>
      <c r="EG3382">
        <v>21</v>
      </c>
      <c r="EH3382">
        <v>21</v>
      </c>
      <c r="EI3382">
        <v>21</v>
      </c>
      <c r="EJ3382">
        <v>21</v>
      </c>
      <c r="EK3382">
        <v>21</v>
      </c>
      <c r="EL3382">
        <v>21</v>
      </c>
      <c r="EM3382">
        <v>21</v>
      </c>
      <c r="EN3382">
        <v>22</v>
      </c>
      <c r="EO3382">
        <v>22</v>
      </c>
      <c r="EP3382">
        <v>23</v>
      </c>
      <c r="EQ3382">
        <v>23</v>
      </c>
      <c r="ER3382">
        <v>24</v>
      </c>
      <c r="ES3382">
        <v>24</v>
      </c>
      <c r="ET3382">
        <v>24</v>
      </c>
      <c r="EU3382">
        <v>24</v>
      </c>
      <c r="EV3382">
        <v>26</v>
      </c>
      <c r="EW3382">
        <v>28</v>
      </c>
      <c r="EX3382">
        <v>29</v>
      </c>
      <c r="EY3382">
        <v>29</v>
      </c>
      <c r="EZ3382">
        <v>29</v>
      </c>
      <c r="FA3382">
        <v>30</v>
      </c>
      <c r="FB3382">
        <v>31</v>
      </c>
      <c r="FC3382">
        <v>31</v>
      </c>
      <c r="FD3382">
        <v>32</v>
      </c>
      <c r="FE3382">
        <v>32</v>
      </c>
      <c r="FF3382">
        <v>32</v>
      </c>
      <c r="FG3382">
        <v>32</v>
      </c>
      <c r="FH3382">
        <v>32</v>
      </c>
      <c r="FI3382">
        <v>35</v>
      </c>
      <c r="FJ3382">
        <v>36</v>
      </c>
      <c r="FK3382">
        <v>37</v>
      </c>
      <c r="FL3382">
        <v>38</v>
      </c>
      <c r="FM3382">
        <v>38</v>
      </c>
      <c r="FN3382">
        <v>38</v>
      </c>
      <c r="FO3382">
        <v>38</v>
      </c>
      <c r="FP3382">
        <v>38</v>
      </c>
      <c r="FQ3382">
        <v>39</v>
      </c>
      <c r="FR3382">
        <v>40</v>
      </c>
      <c r="FS3382">
        <v>41</v>
      </c>
      <c r="FT3382">
        <v>40</v>
      </c>
    </row>
    <row r="3383" spans="2:176" x14ac:dyDescent="0.55000000000000004">
      <c r="B3383" t="s">
        <v>585</v>
      </c>
      <c r="C3383">
        <v>38.925127699999997</v>
      </c>
      <c r="D3383">
        <v>-80.85952722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1</v>
      </c>
      <c r="BR3383">
        <v>2</v>
      </c>
      <c r="BS3383">
        <v>2</v>
      </c>
      <c r="BT3383">
        <v>2</v>
      </c>
      <c r="BU3383">
        <v>3</v>
      </c>
      <c r="BV3383">
        <v>3</v>
      </c>
      <c r="BW3383">
        <v>3</v>
      </c>
      <c r="BX3383">
        <v>3</v>
      </c>
      <c r="BY3383">
        <v>3</v>
      </c>
      <c r="BZ3383">
        <v>3</v>
      </c>
      <c r="CA3383">
        <v>4</v>
      </c>
      <c r="CB3383">
        <v>4</v>
      </c>
      <c r="CC3383">
        <v>4</v>
      </c>
      <c r="CD3383">
        <v>4</v>
      </c>
      <c r="CE3383">
        <v>4</v>
      </c>
      <c r="CF3383">
        <v>4</v>
      </c>
      <c r="CG3383">
        <v>4</v>
      </c>
      <c r="CH3383">
        <v>4</v>
      </c>
      <c r="CI3383">
        <v>4</v>
      </c>
      <c r="CJ3383">
        <v>4</v>
      </c>
      <c r="CK3383">
        <v>4</v>
      </c>
      <c r="CL3383">
        <v>4</v>
      </c>
      <c r="CM3383">
        <v>4</v>
      </c>
      <c r="CN3383">
        <v>4</v>
      </c>
      <c r="CO3383">
        <v>4</v>
      </c>
      <c r="CP3383">
        <v>4</v>
      </c>
      <c r="CQ3383">
        <v>4</v>
      </c>
      <c r="CR3383">
        <v>4</v>
      </c>
      <c r="CS3383">
        <v>4</v>
      </c>
      <c r="CT3383">
        <v>4</v>
      </c>
      <c r="CU3383">
        <v>4</v>
      </c>
      <c r="CV3383">
        <v>4</v>
      </c>
      <c r="CW3383">
        <v>4</v>
      </c>
      <c r="CX3383">
        <v>4</v>
      </c>
      <c r="CY3383">
        <v>4</v>
      </c>
      <c r="CZ3383">
        <v>4</v>
      </c>
      <c r="DA3383">
        <v>4</v>
      </c>
      <c r="DB3383">
        <v>4</v>
      </c>
      <c r="DC3383">
        <v>4</v>
      </c>
      <c r="DD3383">
        <v>4</v>
      </c>
      <c r="DE3383">
        <v>4</v>
      </c>
      <c r="DF3383">
        <v>4</v>
      </c>
      <c r="DG3383">
        <v>4</v>
      </c>
      <c r="DH3383">
        <v>4</v>
      </c>
      <c r="DI3383">
        <v>4</v>
      </c>
      <c r="DJ3383">
        <v>4</v>
      </c>
      <c r="DK3383">
        <v>4</v>
      </c>
      <c r="DL3383">
        <v>4</v>
      </c>
      <c r="DM3383">
        <v>4</v>
      </c>
      <c r="DN3383">
        <v>4</v>
      </c>
      <c r="DO3383">
        <v>4</v>
      </c>
      <c r="DP3383">
        <v>4</v>
      </c>
      <c r="DQ3383">
        <v>4</v>
      </c>
      <c r="DR3383">
        <v>4</v>
      </c>
      <c r="DS3383">
        <v>4</v>
      </c>
      <c r="DT3383">
        <v>4</v>
      </c>
      <c r="DU3383">
        <v>5</v>
      </c>
      <c r="DV3383">
        <v>6</v>
      </c>
      <c r="DW3383">
        <v>6</v>
      </c>
      <c r="DX3383">
        <v>6</v>
      </c>
      <c r="DY3383">
        <v>6</v>
      </c>
      <c r="DZ3383">
        <v>6</v>
      </c>
      <c r="EA3383">
        <v>6</v>
      </c>
      <c r="EB3383">
        <v>6</v>
      </c>
      <c r="EC3383">
        <v>6</v>
      </c>
      <c r="ED3383">
        <v>7</v>
      </c>
      <c r="EE3383">
        <v>7</v>
      </c>
      <c r="EF3383">
        <v>8</v>
      </c>
      <c r="EG3383">
        <v>8</v>
      </c>
      <c r="EH3383">
        <v>8</v>
      </c>
      <c r="EI3383">
        <v>8</v>
      </c>
      <c r="EJ3383">
        <v>8</v>
      </c>
      <c r="EK3383">
        <v>8</v>
      </c>
      <c r="EL3383">
        <v>8</v>
      </c>
      <c r="EM3383">
        <v>8</v>
      </c>
      <c r="EN3383">
        <v>8</v>
      </c>
      <c r="EO3383">
        <v>8</v>
      </c>
      <c r="EP3383">
        <v>8</v>
      </c>
      <c r="EQ3383">
        <v>8</v>
      </c>
      <c r="ER3383">
        <v>8</v>
      </c>
      <c r="ES3383">
        <v>8</v>
      </c>
      <c r="ET3383">
        <v>8</v>
      </c>
      <c r="EU3383">
        <v>8</v>
      </c>
      <c r="EV3383">
        <v>8</v>
      </c>
      <c r="EW3383">
        <v>10</v>
      </c>
      <c r="EX3383">
        <v>10</v>
      </c>
      <c r="EY3383">
        <v>10</v>
      </c>
      <c r="EZ3383">
        <v>10</v>
      </c>
      <c r="FA3383">
        <v>10</v>
      </c>
      <c r="FB3383">
        <v>11</v>
      </c>
      <c r="FC3383">
        <v>10</v>
      </c>
      <c r="FD3383">
        <v>10</v>
      </c>
      <c r="FE3383">
        <v>10</v>
      </c>
      <c r="FF3383">
        <v>10</v>
      </c>
      <c r="FG3383">
        <v>10</v>
      </c>
      <c r="FH3383">
        <v>10</v>
      </c>
      <c r="FI3383">
        <v>10</v>
      </c>
      <c r="FJ3383">
        <v>10</v>
      </c>
      <c r="FK3383">
        <v>10</v>
      </c>
      <c r="FL3383">
        <v>10</v>
      </c>
      <c r="FM3383">
        <v>10</v>
      </c>
      <c r="FN3383">
        <v>10</v>
      </c>
      <c r="FO3383">
        <v>11</v>
      </c>
      <c r="FP3383">
        <v>14</v>
      </c>
      <c r="FQ3383">
        <v>14</v>
      </c>
      <c r="FR3383">
        <v>14</v>
      </c>
      <c r="FS3383">
        <v>15</v>
      </c>
      <c r="FT3383">
        <v>16</v>
      </c>
    </row>
    <row r="3384" spans="2:176" x14ac:dyDescent="0.55000000000000004">
      <c r="B3384" t="s">
        <v>585</v>
      </c>
      <c r="C3384">
        <v>39.103148169999997</v>
      </c>
      <c r="D3384">
        <v>-79.19440518000000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1</v>
      </c>
      <c r="BJ3384">
        <v>2</v>
      </c>
      <c r="BK3384">
        <v>3</v>
      </c>
      <c r="BL3384">
        <v>3</v>
      </c>
      <c r="BM3384">
        <v>3</v>
      </c>
      <c r="BN3384">
        <v>3</v>
      </c>
      <c r="BO3384">
        <v>4</v>
      </c>
      <c r="BP3384">
        <v>5</v>
      </c>
      <c r="BQ3384">
        <v>5</v>
      </c>
      <c r="BR3384">
        <v>5</v>
      </c>
      <c r="BS3384">
        <v>6</v>
      </c>
      <c r="BT3384">
        <v>6</v>
      </c>
      <c r="BU3384">
        <v>6</v>
      </c>
      <c r="BV3384">
        <v>6</v>
      </c>
      <c r="BW3384">
        <v>12</v>
      </c>
      <c r="BX3384">
        <v>15</v>
      </c>
      <c r="BY3384">
        <v>15</v>
      </c>
      <c r="BZ3384">
        <v>15</v>
      </c>
      <c r="CA3384">
        <v>20</v>
      </c>
      <c r="CB3384">
        <v>20</v>
      </c>
      <c r="CC3384">
        <v>21</v>
      </c>
      <c r="CD3384">
        <v>21</v>
      </c>
      <c r="CE3384">
        <v>28</v>
      </c>
      <c r="CF3384">
        <v>35</v>
      </c>
      <c r="CG3384">
        <v>35</v>
      </c>
      <c r="CH3384">
        <v>37</v>
      </c>
      <c r="CI3384">
        <v>38</v>
      </c>
      <c r="CJ3384">
        <v>45</v>
      </c>
      <c r="CK3384">
        <v>49</v>
      </c>
      <c r="CL3384">
        <v>71</v>
      </c>
      <c r="CM3384">
        <v>75</v>
      </c>
      <c r="CN3384">
        <v>89</v>
      </c>
      <c r="CO3384">
        <v>89</v>
      </c>
      <c r="CP3384">
        <v>86</v>
      </c>
      <c r="CQ3384">
        <v>90</v>
      </c>
      <c r="CR3384">
        <v>94</v>
      </c>
      <c r="CS3384">
        <v>100</v>
      </c>
      <c r="CT3384">
        <v>113</v>
      </c>
      <c r="CU3384">
        <v>132</v>
      </c>
      <c r="CV3384">
        <v>135</v>
      </c>
      <c r="CW3384">
        <v>138</v>
      </c>
      <c r="CX3384">
        <v>139</v>
      </c>
      <c r="CY3384">
        <v>156</v>
      </c>
      <c r="CZ3384">
        <v>161</v>
      </c>
      <c r="DA3384">
        <v>171</v>
      </c>
      <c r="DB3384">
        <v>183</v>
      </c>
      <c r="DC3384">
        <v>197</v>
      </c>
      <c r="DD3384">
        <v>211</v>
      </c>
      <c r="DE3384">
        <v>212</v>
      </c>
      <c r="DF3384">
        <v>215</v>
      </c>
      <c r="DG3384">
        <v>226</v>
      </c>
      <c r="DH3384">
        <v>226</v>
      </c>
      <c r="DI3384">
        <v>229</v>
      </c>
      <c r="DJ3384">
        <v>235</v>
      </c>
      <c r="DK3384">
        <v>240</v>
      </c>
      <c r="DL3384">
        <v>244</v>
      </c>
      <c r="DM3384">
        <v>243</v>
      </c>
      <c r="DN3384">
        <v>251</v>
      </c>
      <c r="DO3384">
        <v>269</v>
      </c>
      <c r="DP3384">
        <v>277</v>
      </c>
      <c r="DQ3384">
        <v>280</v>
      </c>
      <c r="DR3384">
        <v>284</v>
      </c>
      <c r="DS3384">
        <v>287</v>
      </c>
      <c r="DT3384">
        <v>296</v>
      </c>
      <c r="DU3384">
        <v>316</v>
      </c>
      <c r="DV3384">
        <v>329</v>
      </c>
      <c r="DW3384">
        <v>339</v>
      </c>
      <c r="DX3384">
        <v>348</v>
      </c>
      <c r="DY3384">
        <v>351</v>
      </c>
      <c r="DZ3384">
        <v>351</v>
      </c>
      <c r="EA3384">
        <v>363</v>
      </c>
      <c r="EB3384">
        <v>372</v>
      </c>
      <c r="EC3384">
        <v>379</v>
      </c>
      <c r="ED3384">
        <v>392</v>
      </c>
      <c r="EE3384">
        <v>395</v>
      </c>
      <c r="EF3384">
        <v>397</v>
      </c>
      <c r="EG3384">
        <v>398</v>
      </c>
      <c r="EH3384">
        <v>424</v>
      </c>
      <c r="EI3384">
        <v>424</v>
      </c>
      <c r="EJ3384">
        <v>428</v>
      </c>
      <c r="EK3384">
        <v>435</v>
      </c>
      <c r="EL3384">
        <v>435</v>
      </c>
      <c r="EM3384">
        <v>440</v>
      </c>
      <c r="EN3384">
        <v>452</v>
      </c>
      <c r="EO3384">
        <v>456</v>
      </c>
      <c r="EP3384">
        <v>468</v>
      </c>
      <c r="EQ3384">
        <v>469</v>
      </c>
      <c r="ER3384">
        <v>471</v>
      </c>
      <c r="ES3384">
        <v>471</v>
      </c>
      <c r="ET3384">
        <v>471</v>
      </c>
      <c r="EU3384">
        <v>480</v>
      </c>
      <c r="EV3384">
        <v>481</v>
      </c>
      <c r="EW3384">
        <v>487</v>
      </c>
      <c r="EX3384">
        <v>488</v>
      </c>
      <c r="EY3384">
        <v>497</v>
      </c>
      <c r="EZ3384">
        <v>498</v>
      </c>
      <c r="FA3384">
        <v>498</v>
      </c>
      <c r="FB3384">
        <v>509</v>
      </c>
      <c r="FC3384">
        <v>522</v>
      </c>
      <c r="FD3384">
        <v>546</v>
      </c>
      <c r="FE3384">
        <v>559</v>
      </c>
      <c r="FF3384">
        <v>570</v>
      </c>
      <c r="FG3384">
        <v>572</v>
      </c>
      <c r="FH3384">
        <v>574</v>
      </c>
      <c r="FI3384">
        <v>607</v>
      </c>
      <c r="FJ3384">
        <v>612</v>
      </c>
      <c r="FK3384">
        <v>622</v>
      </c>
      <c r="FL3384">
        <v>650</v>
      </c>
      <c r="FM3384">
        <v>677</v>
      </c>
      <c r="FN3384">
        <v>689</v>
      </c>
      <c r="FO3384">
        <v>691</v>
      </c>
      <c r="FP3384">
        <v>701</v>
      </c>
      <c r="FQ3384">
        <v>713</v>
      </c>
      <c r="FR3384">
        <v>723</v>
      </c>
      <c r="FS3384">
        <v>734</v>
      </c>
      <c r="FT3384">
        <v>752</v>
      </c>
    </row>
    <row r="3385" spans="2:176" x14ac:dyDescent="0.55000000000000004">
      <c r="B3385" t="s">
        <v>585</v>
      </c>
      <c r="C3385">
        <v>37.946365200000002</v>
      </c>
      <c r="D3385">
        <v>-80.453358809999997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1</v>
      </c>
      <c r="CM3385">
        <v>1</v>
      </c>
      <c r="CN3385">
        <v>1</v>
      </c>
      <c r="CO3385">
        <v>1</v>
      </c>
      <c r="CP3385">
        <v>1</v>
      </c>
      <c r="CQ3385">
        <v>1</v>
      </c>
      <c r="CR3385">
        <v>1</v>
      </c>
      <c r="CS3385">
        <v>1</v>
      </c>
      <c r="CT3385">
        <v>1</v>
      </c>
      <c r="CU3385">
        <v>1</v>
      </c>
      <c r="CV3385">
        <v>1</v>
      </c>
      <c r="CW3385">
        <v>1</v>
      </c>
      <c r="CX3385">
        <v>1</v>
      </c>
      <c r="CY3385">
        <v>1</v>
      </c>
      <c r="CZ3385">
        <v>1</v>
      </c>
      <c r="DA3385">
        <v>1</v>
      </c>
      <c r="DB3385">
        <v>1</v>
      </c>
      <c r="DC3385">
        <v>1</v>
      </c>
      <c r="DD3385">
        <v>1</v>
      </c>
      <c r="DE3385">
        <v>1</v>
      </c>
      <c r="DF3385">
        <v>1</v>
      </c>
      <c r="DG3385">
        <v>1</v>
      </c>
      <c r="DH3385">
        <v>1</v>
      </c>
      <c r="DI3385">
        <v>1</v>
      </c>
      <c r="DJ3385">
        <v>1</v>
      </c>
      <c r="DK3385">
        <v>1</v>
      </c>
      <c r="DL3385">
        <v>1</v>
      </c>
      <c r="DM3385">
        <v>1</v>
      </c>
      <c r="DN3385">
        <v>1</v>
      </c>
      <c r="DO3385">
        <v>1</v>
      </c>
      <c r="DP3385">
        <v>1</v>
      </c>
      <c r="DQ3385">
        <v>1</v>
      </c>
      <c r="DR3385">
        <v>1</v>
      </c>
      <c r="DS3385">
        <v>1</v>
      </c>
      <c r="DT3385">
        <v>1</v>
      </c>
      <c r="DU3385">
        <v>2</v>
      </c>
      <c r="DV3385">
        <v>2</v>
      </c>
      <c r="DW3385">
        <v>2</v>
      </c>
      <c r="DX3385">
        <v>2</v>
      </c>
      <c r="DY3385">
        <v>2</v>
      </c>
      <c r="DZ3385">
        <v>2</v>
      </c>
      <c r="EA3385">
        <v>2</v>
      </c>
      <c r="EB3385">
        <v>2</v>
      </c>
      <c r="EC3385">
        <v>2</v>
      </c>
      <c r="ED3385">
        <v>2</v>
      </c>
      <c r="EE3385">
        <v>2</v>
      </c>
      <c r="EF3385">
        <v>2</v>
      </c>
      <c r="EG3385">
        <v>2</v>
      </c>
      <c r="EH3385">
        <v>2</v>
      </c>
      <c r="EI3385">
        <v>2</v>
      </c>
      <c r="EJ3385">
        <v>2</v>
      </c>
      <c r="EK3385">
        <v>3</v>
      </c>
      <c r="EL3385">
        <v>3</v>
      </c>
      <c r="EM3385">
        <v>3</v>
      </c>
      <c r="EN3385">
        <v>3</v>
      </c>
      <c r="EO3385">
        <v>3</v>
      </c>
      <c r="EP3385">
        <v>3</v>
      </c>
      <c r="EQ3385">
        <v>3</v>
      </c>
      <c r="ER3385">
        <v>3</v>
      </c>
      <c r="ES3385">
        <v>3</v>
      </c>
      <c r="ET3385">
        <v>3</v>
      </c>
      <c r="EU3385">
        <v>3</v>
      </c>
      <c r="EV3385">
        <v>3</v>
      </c>
      <c r="EW3385">
        <v>3</v>
      </c>
      <c r="EX3385">
        <v>4</v>
      </c>
      <c r="EY3385">
        <v>4</v>
      </c>
      <c r="EZ3385">
        <v>4</v>
      </c>
      <c r="FA3385">
        <v>4</v>
      </c>
      <c r="FB3385">
        <v>4</v>
      </c>
      <c r="FC3385">
        <v>4</v>
      </c>
      <c r="FD3385">
        <v>4</v>
      </c>
      <c r="FE3385">
        <v>4</v>
      </c>
      <c r="FF3385">
        <v>4</v>
      </c>
      <c r="FG3385">
        <v>4</v>
      </c>
      <c r="FH3385">
        <v>4</v>
      </c>
      <c r="FI3385">
        <v>4</v>
      </c>
      <c r="FJ3385">
        <v>4</v>
      </c>
      <c r="FK3385">
        <v>4</v>
      </c>
      <c r="FL3385">
        <v>4</v>
      </c>
      <c r="FM3385">
        <v>4</v>
      </c>
      <c r="FN3385">
        <v>4</v>
      </c>
      <c r="FO3385">
        <v>4</v>
      </c>
      <c r="FP3385">
        <v>5</v>
      </c>
      <c r="FQ3385">
        <v>5</v>
      </c>
      <c r="FR3385">
        <v>5</v>
      </c>
      <c r="FS3385">
        <v>5</v>
      </c>
      <c r="FT3385">
        <v>6</v>
      </c>
    </row>
    <row r="3386" spans="2:176" x14ac:dyDescent="0.55000000000000004">
      <c r="B3386" t="s">
        <v>585</v>
      </c>
      <c r="C3386">
        <v>39.321035530000003</v>
      </c>
      <c r="D3386">
        <v>-78.608264759999997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2</v>
      </c>
      <c r="BJ3386">
        <v>2</v>
      </c>
      <c r="BK3386">
        <v>3</v>
      </c>
      <c r="BL3386">
        <v>3</v>
      </c>
      <c r="BM3386">
        <v>14</v>
      </c>
      <c r="BN3386">
        <v>15</v>
      </c>
      <c r="BO3386">
        <v>17</v>
      </c>
      <c r="BP3386">
        <v>21</v>
      </c>
      <c r="BQ3386">
        <v>25</v>
      </c>
      <c r="BR3386">
        <v>27</v>
      </c>
      <c r="BS3386">
        <v>31</v>
      </c>
      <c r="BT3386">
        <v>31</v>
      </c>
      <c r="BU3386">
        <v>34</v>
      </c>
      <c r="BV3386">
        <v>40</v>
      </c>
      <c r="BW3386">
        <v>44</v>
      </c>
      <c r="BX3386">
        <v>46</v>
      </c>
      <c r="BY3386">
        <v>52</v>
      </c>
      <c r="BZ3386">
        <v>52</v>
      </c>
      <c r="CA3386">
        <v>57</v>
      </c>
      <c r="CB3386">
        <v>57</v>
      </c>
      <c r="CC3386">
        <v>59</v>
      </c>
      <c r="CD3386">
        <v>63</v>
      </c>
      <c r="CE3386">
        <v>63</v>
      </c>
      <c r="CF3386">
        <v>67</v>
      </c>
      <c r="CG3386">
        <v>71</v>
      </c>
      <c r="CH3386">
        <v>71</v>
      </c>
      <c r="CI3386">
        <v>73</v>
      </c>
      <c r="CJ3386">
        <v>73</v>
      </c>
      <c r="CK3386">
        <v>78</v>
      </c>
      <c r="CL3386">
        <v>79</v>
      </c>
      <c r="CM3386">
        <v>81</v>
      </c>
      <c r="CN3386">
        <v>82</v>
      </c>
      <c r="CO3386">
        <v>84</v>
      </c>
      <c r="CP3386">
        <v>86</v>
      </c>
      <c r="CQ3386">
        <v>87</v>
      </c>
      <c r="CR3386">
        <v>88</v>
      </c>
      <c r="CS3386">
        <v>90</v>
      </c>
      <c r="CT3386">
        <v>91</v>
      </c>
      <c r="CU3386">
        <v>92</v>
      </c>
      <c r="CV3386">
        <v>92</v>
      </c>
      <c r="CW3386">
        <v>94</v>
      </c>
      <c r="CX3386">
        <v>96</v>
      </c>
      <c r="CY3386">
        <v>97</v>
      </c>
      <c r="CZ3386">
        <v>98</v>
      </c>
      <c r="DA3386">
        <v>99</v>
      </c>
      <c r="DB3386">
        <v>100</v>
      </c>
      <c r="DC3386">
        <v>101</v>
      </c>
      <c r="DD3386">
        <v>104</v>
      </c>
      <c r="DE3386">
        <v>106</v>
      </c>
      <c r="DF3386">
        <v>107</v>
      </c>
      <c r="DG3386">
        <v>113</v>
      </c>
      <c r="DH3386">
        <v>114</v>
      </c>
      <c r="DI3386">
        <v>116</v>
      </c>
      <c r="DJ3386">
        <v>117</v>
      </c>
      <c r="DK3386">
        <v>118</v>
      </c>
      <c r="DL3386">
        <v>119</v>
      </c>
      <c r="DM3386">
        <v>122</v>
      </c>
      <c r="DN3386">
        <v>125</v>
      </c>
      <c r="DO3386">
        <v>129</v>
      </c>
      <c r="DP3386">
        <v>140</v>
      </c>
      <c r="DQ3386">
        <v>148</v>
      </c>
      <c r="DR3386">
        <v>149</v>
      </c>
      <c r="DS3386">
        <v>155</v>
      </c>
      <c r="DT3386">
        <v>163</v>
      </c>
      <c r="DU3386">
        <v>171</v>
      </c>
      <c r="DV3386">
        <v>178</v>
      </c>
      <c r="DW3386">
        <v>181</v>
      </c>
      <c r="DX3386">
        <v>193</v>
      </c>
      <c r="DY3386">
        <v>206</v>
      </c>
      <c r="DZ3386">
        <v>209</v>
      </c>
      <c r="EA3386">
        <v>212</v>
      </c>
      <c r="EB3386">
        <v>233</v>
      </c>
      <c r="EC3386">
        <v>238</v>
      </c>
      <c r="ED3386">
        <v>248</v>
      </c>
      <c r="EE3386">
        <v>252</v>
      </c>
      <c r="EF3386">
        <v>257</v>
      </c>
      <c r="EG3386">
        <v>260</v>
      </c>
      <c r="EH3386">
        <v>261</v>
      </c>
      <c r="EI3386">
        <v>266</v>
      </c>
      <c r="EJ3386">
        <v>272</v>
      </c>
      <c r="EK3386">
        <v>277</v>
      </c>
      <c r="EL3386">
        <v>277</v>
      </c>
      <c r="EM3386">
        <v>279</v>
      </c>
      <c r="EN3386">
        <v>281</v>
      </c>
      <c r="EO3386">
        <v>283</v>
      </c>
      <c r="EP3386">
        <v>287</v>
      </c>
      <c r="EQ3386">
        <v>289</v>
      </c>
      <c r="ER3386">
        <v>290</v>
      </c>
      <c r="ES3386">
        <v>290</v>
      </c>
      <c r="ET3386">
        <v>294</v>
      </c>
      <c r="EU3386">
        <v>296</v>
      </c>
      <c r="EV3386">
        <v>299</v>
      </c>
      <c r="EW3386">
        <v>303</v>
      </c>
      <c r="EX3386">
        <v>307</v>
      </c>
      <c r="EY3386">
        <v>313</v>
      </c>
      <c r="EZ3386">
        <v>321</v>
      </c>
      <c r="FA3386">
        <v>322</v>
      </c>
      <c r="FB3386">
        <v>326</v>
      </c>
      <c r="FC3386">
        <v>330</v>
      </c>
      <c r="FD3386">
        <v>335</v>
      </c>
      <c r="FE3386">
        <v>337</v>
      </c>
      <c r="FF3386">
        <v>348</v>
      </c>
      <c r="FG3386">
        <v>354</v>
      </c>
      <c r="FH3386">
        <v>358</v>
      </c>
      <c r="FI3386">
        <v>368</v>
      </c>
      <c r="FJ3386">
        <v>380</v>
      </c>
      <c r="FK3386">
        <v>395</v>
      </c>
      <c r="FL3386">
        <v>411</v>
      </c>
      <c r="FM3386">
        <v>422</v>
      </c>
      <c r="FN3386">
        <v>430</v>
      </c>
      <c r="FO3386">
        <v>436</v>
      </c>
      <c r="FP3386">
        <v>443</v>
      </c>
      <c r="FQ3386">
        <v>451</v>
      </c>
      <c r="FR3386">
        <v>461</v>
      </c>
      <c r="FS3386">
        <v>466</v>
      </c>
      <c r="FT3386">
        <v>482</v>
      </c>
    </row>
    <row r="3387" spans="2:176" x14ac:dyDescent="0.55000000000000004">
      <c r="B3387" t="s">
        <v>585</v>
      </c>
      <c r="C3387">
        <v>40.51943859</v>
      </c>
      <c r="D3387">
        <v>-80.57461607999999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1</v>
      </c>
      <c r="BD3387">
        <v>1</v>
      </c>
      <c r="BE3387">
        <v>3</v>
      </c>
      <c r="BF3387">
        <v>3</v>
      </c>
      <c r="BG3387">
        <v>3</v>
      </c>
      <c r="BH3387">
        <v>4</v>
      </c>
      <c r="BI3387">
        <v>5</v>
      </c>
      <c r="BJ3387">
        <v>12</v>
      </c>
      <c r="BK3387">
        <v>15</v>
      </c>
      <c r="BL3387">
        <v>20</v>
      </c>
      <c r="BM3387">
        <v>30</v>
      </c>
      <c r="BN3387">
        <v>31</v>
      </c>
      <c r="BO3387">
        <v>31</v>
      </c>
      <c r="BP3387">
        <v>42</v>
      </c>
      <c r="BQ3387">
        <v>56</v>
      </c>
      <c r="BR3387">
        <v>61</v>
      </c>
      <c r="BS3387">
        <v>72</v>
      </c>
      <c r="BT3387">
        <v>83</v>
      </c>
      <c r="BU3387">
        <v>93</v>
      </c>
      <c r="BV3387">
        <v>101</v>
      </c>
      <c r="BW3387">
        <v>107</v>
      </c>
      <c r="BX3387">
        <v>120</v>
      </c>
      <c r="BY3387">
        <v>141</v>
      </c>
      <c r="BZ3387">
        <v>141</v>
      </c>
      <c r="CA3387">
        <v>154</v>
      </c>
      <c r="CB3387">
        <v>160</v>
      </c>
      <c r="CC3387">
        <v>166</v>
      </c>
      <c r="CD3387">
        <v>166</v>
      </c>
      <c r="CE3387">
        <v>184</v>
      </c>
      <c r="CF3387">
        <v>193</v>
      </c>
      <c r="CG3387">
        <v>201</v>
      </c>
      <c r="CH3387">
        <v>209</v>
      </c>
      <c r="CI3387">
        <v>218</v>
      </c>
      <c r="CJ3387">
        <v>224</v>
      </c>
      <c r="CK3387">
        <v>238</v>
      </c>
      <c r="CL3387">
        <v>245</v>
      </c>
      <c r="CM3387">
        <v>255</v>
      </c>
      <c r="CN3387">
        <v>259</v>
      </c>
      <c r="CO3387">
        <v>265</v>
      </c>
      <c r="CP3387">
        <v>269</v>
      </c>
      <c r="CQ3387">
        <v>274</v>
      </c>
      <c r="CR3387">
        <v>278</v>
      </c>
      <c r="CS3387">
        <v>280</v>
      </c>
      <c r="CT3387">
        <v>289</v>
      </c>
      <c r="CU3387">
        <v>299</v>
      </c>
      <c r="CV3387">
        <v>307</v>
      </c>
      <c r="CW3387">
        <v>313</v>
      </c>
      <c r="CX3387">
        <v>321</v>
      </c>
      <c r="CY3387">
        <v>329</v>
      </c>
      <c r="CZ3387">
        <v>336</v>
      </c>
      <c r="DA3387">
        <v>350</v>
      </c>
      <c r="DB3387">
        <v>356</v>
      </c>
      <c r="DC3387">
        <v>360</v>
      </c>
      <c r="DD3387">
        <v>367</v>
      </c>
      <c r="DE3387">
        <v>368</v>
      </c>
      <c r="DF3387">
        <v>374</v>
      </c>
      <c r="DG3387">
        <v>380</v>
      </c>
      <c r="DH3387">
        <v>387</v>
      </c>
      <c r="DI3387">
        <v>396</v>
      </c>
      <c r="DJ3387">
        <v>400</v>
      </c>
      <c r="DK3387">
        <v>409</v>
      </c>
      <c r="DL3387">
        <v>414</v>
      </c>
      <c r="DM3387">
        <v>421</v>
      </c>
      <c r="DN3387">
        <v>444</v>
      </c>
      <c r="DO3387">
        <v>454</v>
      </c>
      <c r="DP3387">
        <v>467</v>
      </c>
      <c r="DQ3387">
        <v>476</v>
      </c>
      <c r="DR3387">
        <v>482</v>
      </c>
      <c r="DS3387">
        <v>492</v>
      </c>
      <c r="DT3387">
        <v>514</v>
      </c>
      <c r="DU3387">
        <v>527</v>
      </c>
      <c r="DV3387">
        <v>537</v>
      </c>
      <c r="DW3387">
        <v>553</v>
      </c>
      <c r="DX3387">
        <v>561</v>
      </c>
      <c r="DY3387">
        <v>567</v>
      </c>
      <c r="DZ3387">
        <v>578</v>
      </c>
      <c r="EA3387">
        <v>593</v>
      </c>
      <c r="EB3387">
        <v>650</v>
      </c>
      <c r="EC3387">
        <v>665</v>
      </c>
      <c r="ED3387">
        <v>690</v>
      </c>
      <c r="EE3387">
        <v>696</v>
      </c>
      <c r="EF3387">
        <v>709</v>
      </c>
      <c r="EG3387">
        <v>722</v>
      </c>
      <c r="EH3387">
        <v>744</v>
      </c>
      <c r="EI3387">
        <v>765</v>
      </c>
      <c r="EJ3387">
        <v>778</v>
      </c>
      <c r="EK3387">
        <v>795</v>
      </c>
      <c r="EL3387">
        <v>808</v>
      </c>
      <c r="EM3387">
        <v>823</v>
      </c>
      <c r="EN3387">
        <v>829</v>
      </c>
      <c r="EO3387">
        <v>842</v>
      </c>
      <c r="EP3387">
        <v>865</v>
      </c>
      <c r="EQ3387">
        <v>884</v>
      </c>
      <c r="ER3387">
        <v>894</v>
      </c>
      <c r="ES3387">
        <v>904</v>
      </c>
      <c r="ET3387">
        <v>915</v>
      </c>
      <c r="EU3387">
        <v>928</v>
      </c>
      <c r="EV3387">
        <v>942</v>
      </c>
      <c r="EW3387">
        <v>958</v>
      </c>
      <c r="EX3387">
        <v>972</v>
      </c>
      <c r="EY3387">
        <v>991</v>
      </c>
      <c r="EZ3387">
        <v>1003</v>
      </c>
      <c r="FA3387">
        <v>1015</v>
      </c>
      <c r="FB3387">
        <v>1020</v>
      </c>
      <c r="FC3387">
        <v>1056</v>
      </c>
      <c r="FD3387">
        <v>1069</v>
      </c>
      <c r="FE3387">
        <v>1085</v>
      </c>
      <c r="FF3387">
        <v>1119</v>
      </c>
      <c r="FG3387">
        <v>1133</v>
      </c>
      <c r="FH3387">
        <v>1151</v>
      </c>
      <c r="FI3387">
        <v>1175</v>
      </c>
      <c r="FJ3387">
        <v>1210</v>
      </c>
      <c r="FK3387">
        <v>1250</v>
      </c>
      <c r="FL3387">
        <v>1272</v>
      </c>
      <c r="FM3387">
        <v>1317</v>
      </c>
      <c r="FN3387">
        <v>1379</v>
      </c>
      <c r="FO3387">
        <v>1412</v>
      </c>
      <c r="FP3387">
        <v>1429</v>
      </c>
      <c r="FQ3387">
        <v>1483</v>
      </c>
      <c r="FR3387">
        <v>1526</v>
      </c>
      <c r="FS3387">
        <v>1576</v>
      </c>
      <c r="FT3387">
        <v>1630</v>
      </c>
    </row>
    <row r="3388" spans="2:176" x14ac:dyDescent="0.55000000000000004">
      <c r="B3388" t="s">
        <v>585</v>
      </c>
      <c r="C3388">
        <v>39.006831769999998</v>
      </c>
      <c r="D3388">
        <v>-78.858553009999994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1</v>
      </c>
      <c r="BR3388">
        <v>1</v>
      </c>
      <c r="BS3388">
        <v>1</v>
      </c>
      <c r="BT3388">
        <v>1</v>
      </c>
      <c r="BU3388">
        <v>1</v>
      </c>
      <c r="BV3388">
        <v>1</v>
      </c>
      <c r="BW3388">
        <v>2</v>
      </c>
      <c r="BX3388">
        <v>2</v>
      </c>
      <c r="BY3388">
        <v>2</v>
      </c>
      <c r="BZ3388">
        <v>2</v>
      </c>
      <c r="CA3388">
        <v>2</v>
      </c>
      <c r="CB3388">
        <v>2</v>
      </c>
      <c r="CC3388">
        <v>2</v>
      </c>
      <c r="CD3388">
        <v>2</v>
      </c>
      <c r="CE3388">
        <v>3</v>
      </c>
      <c r="CF3388">
        <v>3</v>
      </c>
      <c r="CG3388">
        <v>3</v>
      </c>
      <c r="CH3388">
        <v>4</v>
      </c>
      <c r="CI3388">
        <v>4</v>
      </c>
      <c r="CJ3388">
        <v>4</v>
      </c>
      <c r="CK3388">
        <v>4</v>
      </c>
      <c r="CL3388">
        <v>4</v>
      </c>
      <c r="CM3388">
        <v>4</v>
      </c>
      <c r="CN3388">
        <v>4</v>
      </c>
      <c r="CO3388">
        <v>4</v>
      </c>
      <c r="CP3388">
        <v>4</v>
      </c>
      <c r="CQ3388">
        <v>4</v>
      </c>
      <c r="CR3388">
        <v>5</v>
      </c>
      <c r="CS3388">
        <v>6</v>
      </c>
      <c r="CT3388">
        <v>7</v>
      </c>
      <c r="CU3388">
        <v>7</v>
      </c>
      <c r="CV3388">
        <v>7</v>
      </c>
      <c r="CW3388">
        <v>7</v>
      </c>
      <c r="CX3388">
        <v>7</v>
      </c>
      <c r="CY3388">
        <v>8</v>
      </c>
      <c r="CZ3388">
        <v>8</v>
      </c>
      <c r="DA3388">
        <v>10</v>
      </c>
      <c r="DB3388">
        <v>10</v>
      </c>
      <c r="DC3388">
        <v>10</v>
      </c>
      <c r="DD3388">
        <v>10</v>
      </c>
      <c r="DE3388">
        <v>10</v>
      </c>
      <c r="DF3388">
        <v>10</v>
      </c>
      <c r="DG3388">
        <v>10</v>
      </c>
      <c r="DH3388">
        <v>11</v>
      </c>
      <c r="DI3388">
        <v>13</v>
      </c>
      <c r="DJ3388">
        <v>13</v>
      </c>
      <c r="DK3388">
        <v>13</v>
      </c>
      <c r="DL3388">
        <v>13</v>
      </c>
      <c r="DM3388">
        <v>14</v>
      </c>
      <c r="DN3388">
        <v>15</v>
      </c>
      <c r="DO3388">
        <v>16</v>
      </c>
      <c r="DP3388">
        <v>17</v>
      </c>
      <c r="DQ3388">
        <v>17</v>
      </c>
      <c r="DR3388">
        <v>17</v>
      </c>
      <c r="DS3388">
        <v>19</v>
      </c>
      <c r="DT3388">
        <v>19</v>
      </c>
      <c r="DU3388">
        <v>19</v>
      </c>
      <c r="DV3388">
        <v>20</v>
      </c>
      <c r="DW3388">
        <v>20</v>
      </c>
      <c r="DX3388">
        <v>23</v>
      </c>
      <c r="DY3388">
        <v>23</v>
      </c>
      <c r="DZ3388">
        <v>26</v>
      </c>
      <c r="EA3388">
        <v>27</v>
      </c>
      <c r="EB3388">
        <v>27</v>
      </c>
      <c r="EC3388">
        <v>29</v>
      </c>
      <c r="ED3388">
        <v>39</v>
      </c>
      <c r="EE3388">
        <v>41</v>
      </c>
      <c r="EF3388">
        <v>42</v>
      </c>
      <c r="EG3388">
        <v>45</v>
      </c>
      <c r="EH3388">
        <v>45</v>
      </c>
      <c r="EI3388">
        <v>47</v>
      </c>
      <c r="EJ3388">
        <v>49</v>
      </c>
      <c r="EK3388">
        <v>51</v>
      </c>
      <c r="EL3388">
        <v>57</v>
      </c>
      <c r="EM3388">
        <v>58</v>
      </c>
      <c r="EN3388">
        <v>58</v>
      </c>
      <c r="EO3388">
        <v>61</v>
      </c>
      <c r="EP3388">
        <v>63</v>
      </c>
      <c r="EQ3388">
        <v>66</v>
      </c>
      <c r="ER3388">
        <v>71</v>
      </c>
      <c r="ES3388">
        <v>78</v>
      </c>
      <c r="ET3388">
        <v>79</v>
      </c>
      <c r="EU3388">
        <v>80</v>
      </c>
      <c r="EV3388">
        <v>82</v>
      </c>
      <c r="EW3388">
        <v>84</v>
      </c>
      <c r="EX3388">
        <v>87</v>
      </c>
      <c r="EY3388">
        <v>89</v>
      </c>
      <c r="EZ3388">
        <v>91</v>
      </c>
      <c r="FA3388">
        <v>91</v>
      </c>
      <c r="FB3388">
        <v>95</v>
      </c>
      <c r="FC3388">
        <v>96</v>
      </c>
      <c r="FD3388">
        <v>101</v>
      </c>
      <c r="FE3388">
        <v>104</v>
      </c>
      <c r="FF3388">
        <v>106</v>
      </c>
      <c r="FG3388">
        <v>106</v>
      </c>
      <c r="FH3388">
        <v>106</v>
      </c>
      <c r="FI3388">
        <v>113</v>
      </c>
      <c r="FJ3388">
        <v>116</v>
      </c>
      <c r="FK3388">
        <v>121</v>
      </c>
      <c r="FL3388">
        <v>122</v>
      </c>
      <c r="FM3388">
        <v>128</v>
      </c>
      <c r="FN3388">
        <v>135</v>
      </c>
      <c r="FO3388">
        <v>139</v>
      </c>
      <c r="FP3388">
        <v>145</v>
      </c>
      <c r="FQ3388">
        <v>152</v>
      </c>
      <c r="FR3388">
        <v>157</v>
      </c>
      <c r="FS3388">
        <v>161</v>
      </c>
      <c r="FT3388">
        <v>169</v>
      </c>
    </row>
    <row r="3389" spans="2:176" x14ac:dyDescent="0.55000000000000004">
      <c r="B3389" t="s">
        <v>585</v>
      </c>
      <c r="C3389">
        <v>39.2853852</v>
      </c>
      <c r="D3389">
        <v>-80.379195769999995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1</v>
      </c>
      <c r="CC3389">
        <v>1</v>
      </c>
      <c r="CD3389">
        <v>1</v>
      </c>
      <c r="CE3389">
        <v>2</v>
      </c>
      <c r="CF3389">
        <v>2</v>
      </c>
      <c r="CG3389">
        <v>2</v>
      </c>
      <c r="CH3389">
        <v>2</v>
      </c>
      <c r="CI3389">
        <v>2</v>
      </c>
      <c r="CJ3389">
        <v>2</v>
      </c>
      <c r="CK3389">
        <v>2</v>
      </c>
      <c r="CL3389">
        <v>2</v>
      </c>
      <c r="CM3389">
        <v>2</v>
      </c>
      <c r="CN3389">
        <v>2</v>
      </c>
      <c r="CO3389">
        <v>2</v>
      </c>
      <c r="CP3389">
        <v>2</v>
      </c>
      <c r="CQ3389">
        <v>2</v>
      </c>
      <c r="CR3389">
        <v>2</v>
      </c>
      <c r="CS3389">
        <v>2</v>
      </c>
      <c r="CT3389">
        <v>2</v>
      </c>
      <c r="CU3389">
        <v>2</v>
      </c>
      <c r="CV3389">
        <v>2</v>
      </c>
      <c r="CW3389">
        <v>2</v>
      </c>
      <c r="CX3389">
        <v>2</v>
      </c>
      <c r="CY3389">
        <v>2</v>
      </c>
      <c r="CZ3389">
        <v>2</v>
      </c>
      <c r="DA3389">
        <v>2</v>
      </c>
      <c r="DB3389">
        <v>2</v>
      </c>
      <c r="DC3389">
        <v>2</v>
      </c>
      <c r="DD3389">
        <v>2</v>
      </c>
      <c r="DE3389">
        <v>4</v>
      </c>
      <c r="DF3389">
        <v>4</v>
      </c>
      <c r="DG3389">
        <v>4</v>
      </c>
      <c r="DH3389">
        <v>4</v>
      </c>
      <c r="DI3389">
        <v>4</v>
      </c>
      <c r="DJ3389">
        <v>4</v>
      </c>
      <c r="DK3389">
        <v>4</v>
      </c>
      <c r="DL3389">
        <v>4</v>
      </c>
      <c r="DM3389">
        <v>4</v>
      </c>
      <c r="DN3389">
        <v>4</v>
      </c>
      <c r="DO3389">
        <v>5</v>
      </c>
      <c r="DP3389">
        <v>5</v>
      </c>
      <c r="DQ3389">
        <v>5</v>
      </c>
      <c r="DR3389">
        <v>7</v>
      </c>
      <c r="DS3389">
        <v>7</v>
      </c>
      <c r="DT3389">
        <v>7</v>
      </c>
      <c r="DU3389">
        <v>7</v>
      </c>
      <c r="DV3389">
        <v>7</v>
      </c>
      <c r="DW3389">
        <v>7</v>
      </c>
      <c r="DX3389">
        <v>8</v>
      </c>
      <c r="DY3389">
        <v>8</v>
      </c>
      <c r="DZ3389">
        <v>8</v>
      </c>
      <c r="EA3389">
        <v>8</v>
      </c>
      <c r="EB3389">
        <v>8</v>
      </c>
      <c r="EC3389">
        <v>8</v>
      </c>
      <c r="ED3389">
        <v>8</v>
      </c>
      <c r="EE3389">
        <v>8</v>
      </c>
      <c r="EF3389">
        <v>8</v>
      </c>
      <c r="EG3389">
        <v>8</v>
      </c>
      <c r="EH3389">
        <v>10</v>
      </c>
      <c r="EI3389">
        <v>9</v>
      </c>
      <c r="EJ3389">
        <v>10</v>
      </c>
      <c r="EK3389">
        <v>10</v>
      </c>
      <c r="EL3389">
        <v>10</v>
      </c>
      <c r="EM3389">
        <v>10</v>
      </c>
      <c r="EN3389">
        <v>13</v>
      </c>
      <c r="EO3389">
        <v>13</v>
      </c>
      <c r="EP3389">
        <v>14</v>
      </c>
      <c r="EQ3389">
        <v>16</v>
      </c>
      <c r="ER3389">
        <v>16</v>
      </c>
      <c r="ES3389">
        <v>16</v>
      </c>
      <c r="ET3389">
        <v>16</v>
      </c>
      <c r="EU3389">
        <v>20</v>
      </c>
      <c r="EV3389">
        <v>20</v>
      </c>
      <c r="EW3389">
        <v>18</v>
      </c>
      <c r="EX3389">
        <v>19</v>
      </c>
      <c r="EY3389">
        <v>20</v>
      </c>
      <c r="EZ3389">
        <v>20</v>
      </c>
      <c r="FA3389">
        <v>20</v>
      </c>
      <c r="FB3389">
        <v>20</v>
      </c>
      <c r="FC3389">
        <v>20</v>
      </c>
      <c r="FD3389">
        <v>20</v>
      </c>
      <c r="FE3389">
        <v>20</v>
      </c>
      <c r="FF3389">
        <v>21</v>
      </c>
      <c r="FG3389">
        <v>23</v>
      </c>
      <c r="FH3389">
        <v>23</v>
      </c>
      <c r="FI3389">
        <v>25</v>
      </c>
      <c r="FJ3389">
        <v>29</v>
      </c>
      <c r="FK3389">
        <v>31</v>
      </c>
      <c r="FL3389">
        <v>32</v>
      </c>
      <c r="FM3389">
        <v>34</v>
      </c>
      <c r="FN3389">
        <v>33</v>
      </c>
      <c r="FO3389">
        <v>33</v>
      </c>
      <c r="FP3389">
        <v>34</v>
      </c>
      <c r="FQ3389">
        <v>36</v>
      </c>
      <c r="FR3389">
        <v>38</v>
      </c>
      <c r="FS3389">
        <v>41</v>
      </c>
      <c r="FT3389">
        <v>43</v>
      </c>
    </row>
    <row r="3390" spans="2:176" x14ac:dyDescent="0.55000000000000004">
      <c r="B3390" t="s">
        <v>585</v>
      </c>
      <c r="C3390">
        <v>38.842639740000003</v>
      </c>
      <c r="D3390">
        <v>-81.681487529999998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1</v>
      </c>
      <c r="BF3390">
        <v>1</v>
      </c>
      <c r="BG3390">
        <v>3</v>
      </c>
      <c r="BH3390">
        <v>3</v>
      </c>
      <c r="BI3390">
        <v>5</v>
      </c>
      <c r="BJ3390">
        <v>5</v>
      </c>
      <c r="BK3390">
        <v>5</v>
      </c>
      <c r="BL3390">
        <v>5</v>
      </c>
      <c r="BM3390">
        <v>5</v>
      </c>
      <c r="BN3390">
        <v>5</v>
      </c>
      <c r="BO3390">
        <v>5</v>
      </c>
      <c r="BP3390">
        <v>5</v>
      </c>
      <c r="BQ3390">
        <v>6</v>
      </c>
      <c r="BR3390">
        <v>6</v>
      </c>
      <c r="BS3390">
        <v>7</v>
      </c>
      <c r="BT3390">
        <v>8</v>
      </c>
      <c r="BU3390">
        <v>10</v>
      </c>
      <c r="BV3390">
        <v>11</v>
      </c>
      <c r="BW3390">
        <v>19</v>
      </c>
      <c r="BX3390">
        <v>24</v>
      </c>
      <c r="BY3390">
        <v>24</v>
      </c>
      <c r="BZ3390">
        <v>24</v>
      </c>
      <c r="CA3390">
        <v>20</v>
      </c>
      <c r="CB3390">
        <v>24</v>
      </c>
      <c r="CC3390">
        <v>24</v>
      </c>
      <c r="CD3390">
        <v>24</v>
      </c>
      <c r="CE3390">
        <v>25</v>
      </c>
      <c r="CF3390">
        <v>25</v>
      </c>
      <c r="CG3390">
        <v>25</v>
      </c>
      <c r="CH3390">
        <v>27</v>
      </c>
      <c r="CI3390">
        <v>27</v>
      </c>
      <c r="CJ3390">
        <v>29</v>
      </c>
      <c r="CK3390">
        <v>31</v>
      </c>
      <c r="CL3390">
        <v>32</v>
      </c>
      <c r="CM3390">
        <v>34</v>
      </c>
      <c r="CN3390">
        <v>38</v>
      </c>
      <c r="CO3390">
        <v>41</v>
      </c>
      <c r="CP3390">
        <v>41</v>
      </c>
      <c r="CQ3390">
        <v>41</v>
      </c>
      <c r="CR3390">
        <v>43</v>
      </c>
      <c r="CS3390">
        <v>46</v>
      </c>
      <c r="CT3390">
        <v>46</v>
      </c>
      <c r="CU3390">
        <v>48</v>
      </c>
      <c r="CV3390">
        <v>48</v>
      </c>
      <c r="CW3390">
        <v>48</v>
      </c>
      <c r="CX3390">
        <v>48</v>
      </c>
      <c r="CY3390">
        <v>51</v>
      </c>
      <c r="CZ3390">
        <v>53</v>
      </c>
      <c r="DA3390">
        <v>62</v>
      </c>
      <c r="DB3390">
        <v>67</v>
      </c>
      <c r="DC3390">
        <v>69</v>
      </c>
      <c r="DD3390">
        <v>72</v>
      </c>
      <c r="DE3390">
        <v>83</v>
      </c>
      <c r="DF3390">
        <v>85</v>
      </c>
      <c r="DG3390">
        <v>88</v>
      </c>
      <c r="DH3390">
        <v>91</v>
      </c>
      <c r="DI3390">
        <v>98</v>
      </c>
      <c r="DJ3390">
        <v>98</v>
      </c>
      <c r="DK3390">
        <v>100</v>
      </c>
      <c r="DL3390">
        <v>101</v>
      </c>
      <c r="DM3390">
        <v>102</v>
      </c>
      <c r="DN3390">
        <v>108</v>
      </c>
      <c r="DO3390">
        <v>112</v>
      </c>
      <c r="DP3390">
        <v>117</v>
      </c>
      <c r="DQ3390">
        <v>123</v>
      </c>
      <c r="DR3390">
        <v>124</v>
      </c>
      <c r="DS3390">
        <v>126</v>
      </c>
      <c r="DT3390">
        <v>134</v>
      </c>
      <c r="DU3390">
        <v>141</v>
      </c>
      <c r="DV3390">
        <v>160</v>
      </c>
      <c r="DW3390">
        <v>166</v>
      </c>
      <c r="DX3390">
        <v>172</v>
      </c>
      <c r="DY3390">
        <v>182</v>
      </c>
      <c r="DZ3390">
        <v>191</v>
      </c>
      <c r="EA3390">
        <v>199</v>
      </c>
      <c r="EB3390">
        <v>205</v>
      </c>
      <c r="EC3390">
        <v>224</v>
      </c>
      <c r="ED3390">
        <v>238</v>
      </c>
      <c r="EE3390">
        <v>244</v>
      </c>
      <c r="EF3390">
        <v>249</v>
      </c>
      <c r="EG3390">
        <v>270</v>
      </c>
      <c r="EH3390">
        <v>284</v>
      </c>
      <c r="EI3390">
        <v>309</v>
      </c>
      <c r="EJ3390">
        <v>334</v>
      </c>
      <c r="EK3390">
        <v>354</v>
      </c>
      <c r="EL3390">
        <v>385</v>
      </c>
      <c r="EM3390">
        <v>397</v>
      </c>
      <c r="EN3390">
        <v>431</v>
      </c>
      <c r="EO3390">
        <v>457</v>
      </c>
      <c r="EP3390">
        <v>473</v>
      </c>
      <c r="EQ3390">
        <v>485</v>
      </c>
      <c r="ER3390">
        <v>506</v>
      </c>
      <c r="ES3390">
        <v>518</v>
      </c>
      <c r="ET3390">
        <v>532</v>
      </c>
      <c r="EU3390">
        <v>537</v>
      </c>
      <c r="EV3390">
        <v>551</v>
      </c>
      <c r="EW3390">
        <v>569</v>
      </c>
      <c r="EX3390">
        <v>579</v>
      </c>
      <c r="EY3390">
        <v>593</v>
      </c>
      <c r="EZ3390">
        <v>601</v>
      </c>
      <c r="FA3390">
        <v>608</v>
      </c>
      <c r="FB3390">
        <v>619</v>
      </c>
      <c r="FC3390">
        <v>626</v>
      </c>
      <c r="FD3390">
        <v>634</v>
      </c>
      <c r="FE3390">
        <v>639</v>
      </c>
      <c r="FF3390">
        <v>643</v>
      </c>
      <c r="FG3390">
        <v>655</v>
      </c>
      <c r="FH3390">
        <v>662</v>
      </c>
      <c r="FI3390">
        <v>669</v>
      </c>
      <c r="FJ3390">
        <v>683</v>
      </c>
      <c r="FK3390">
        <v>692</v>
      </c>
      <c r="FL3390">
        <v>692</v>
      </c>
      <c r="FM3390">
        <v>701</v>
      </c>
      <c r="FN3390">
        <v>711</v>
      </c>
      <c r="FO3390">
        <v>715</v>
      </c>
      <c r="FP3390">
        <v>723</v>
      </c>
      <c r="FQ3390">
        <v>726</v>
      </c>
      <c r="FR3390">
        <v>747</v>
      </c>
      <c r="FS3390">
        <v>755</v>
      </c>
      <c r="FT3390">
        <v>760</v>
      </c>
    </row>
    <row r="3391" spans="2:176" x14ac:dyDescent="0.55000000000000004">
      <c r="B3391" t="s">
        <v>585</v>
      </c>
      <c r="C3391">
        <v>39.307761659999997</v>
      </c>
      <c r="D3391">
        <v>-77.860141470000002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1</v>
      </c>
      <c r="BH3391">
        <v>1</v>
      </c>
      <c r="BI3391">
        <v>1</v>
      </c>
      <c r="BJ3391">
        <v>1</v>
      </c>
      <c r="BK3391">
        <v>1</v>
      </c>
      <c r="BL3391">
        <v>1</v>
      </c>
      <c r="BM3391">
        <v>1</v>
      </c>
      <c r="BN3391">
        <v>1</v>
      </c>
      <c r="BO3391">
        <v>1</v>
      </c>
      <c r="BP3391">
        <v>1</v>
      </c>
      <c r="BQ3391">
        <v>1</v>
      </c>
      <c r="BR3391">
        <v>2</v>
      </c>
      <c r="BS3391">
        <v>2</v>
      </c>
      <c r="BT3391">
        <v>2</v>
      </c>
      <c r="BU3391">
        <v>2</v>
      </c>
      <c r="BV3391">
        <v>2</v>
      </c>
      <c r="BW3391">
        <v>2</v>
      </c>
      <c r="BX3391">
        <v>2</v>
      </c>
      <c r="BY3391">
        <v>2</v>
      </c>
      <c r="BZ3391">
        <v>2</v>
      </c>
      <c r="CA3391">
        <v>2</v>
      </c>
      <c r="CB3391">
        <v>2</v>
      </c>
      <c r="CC3391">
        <v>2</v>
      </c>
      <c r="CD3391">
        <v>2</v>
      </c>
      <c r="CE3391">
        <v>2</v>
      </c>
      <c r="CF3391">
        <v>2</v>
      </c>
      <c r="CG3391">
        <v>2</v>
      </c>
      <c r="CH3391">
        <v>2</v>
      </c>
      <c r="CI3391">
        <v>2</v>
      </c>
      <c r="CJ3391">
        <v>2</v>
      </c>
      <c r="CK3391">
        <v>2</v>
      </c>
      <c r="CL3391">
        <v>2</v>
      </c>
      <c r="CM3391">
        <v>2</v>
      </c>
      <c r="CN3391">
        <v>2</v>
      </c>
      <c r="CO3391">
        <v>2</v>
      </c>
      <c r="CP3391">
        <v>2</v>
      </c>
      <c r="CQ3391">
        <v>2</v>
      </c>
      <c r="CR3391">
        <v>2</v>
      </c>
      <c r="CS3391">
        <v>2</v>
      </c>
      <c r="CT3391">
        <v>2</v>
      </c>
      <c r="CU3391">
        <v>2</v>
      </c>
      <c r="CV3391">
        <v>2</v>
      </c>
      <c r="CW3391">
        <v>2</v>
      </c>
      <c r="CX3391">
        <v>2</v>
      </c>
      <c r="CY3391">
        <v>2</v>
      </c>
      <c r="CZ3391">
        <v>2</v>
      </c>
      <c r="DA3391">
        <v>2</v>
      </c>
      <c r="DB3391">
        <v>2</v>
      </c>
      <c r="DC3391">
        <v>2</v>
      </c>
      <c r="DD3391">
        <v>2</v>
      </c>
      <c r="DE3391">
        <v>2</v>
      </c>
      <c r="DF3391">
        <v>2</v>
      </c>
      <c r="DG3391">
        <v>2</v>
      </c>
      <c r="DH3391">
        <v>2</v>
      </c>
      <c r="DI3391">
        <v>2</v>
      </c>
      <c r="DJ3391">
        <v>2</v>
      </c>
      <c r="DK3391">
        <v>4</v>
      </c>
      <c r="DL3391">
        <v>4</v>
      </c>
      <c r="DM3391">
        <v>4</v>
      </c>
      <c r="DN3391">
        <v>5</v>
      </c>
      <c r="DO3391">
        <v>5</v>
      </c>
      <c r="DP3391">
        <v>6</v>
      </c>
      <c r="DQ3391">
        <v>6</v>
      </c>
      <c r="DR3391">
        <v>7</v>
      </c>
      <c r="DS3391">
        <v>8</v>
      </c>
      <c r="DT3391">
        <v>8</v>
      </c>
      <c r="DU3391">
        <v>9</v>
      </c>
      <c r="DV3391">
        <v>9</v>
      </c>
      <c r="DW3391">
        <v>9</v>
      </c>
      <c r="DX3391">
        <v>9</v>
      </c>
      <c r="DY3391">
        <v>9</v>
      </c>
      <c r="DZ3391">
        <v>9</v>
      </c>
      <c r="EA3391">
        <v>9</v>
      </c>
      <c r="EB3391">
        <v>10</v>
      </c>
      <c r="EC3391">
        <v>10</v>
      </c>
      <c r="ED3391">
        <v>10</v>
      </c>
      <c r="EE3391">
        <v>10</v>
      </c>
      <c r="EF3391">
        <v>10</v>
      </c>
      <c r="EG3391">
        <v>10</v>
      </c>
      <c r="EH3391">
        <v>10</v>
      </c>
      <c r="EI3391">
        <v>11</v>
      </c>
      <c r="EJ3391">
        <v>11</v>
      </c>
      <c r="EK3391">
        <v>11</v>
      </c>
      <c r="EL3391">
        <v>11</v>
      </c>
      <c r="EM3391">
        <v>11</v>
      </c>
      <c r="EN3391">
        <v>12</v>
      </c>
      <c r="EO3391">
        <v>13</v>
      </c>
      <c r="EP3391">
        <v>15</v>
      </c>
      <c r="EQ3391">
        <v>16</v>
      </c>
      <c r="ER3391">
        <v>17</v>
      </c>
      <c r="ES3391">
        <v>21</v>
      </c>
      <c r="ET3391">
        <v>23</v>
      </c>
      <c r="EU3391">
        <v>23</v>
      </c>
      <c r="EV3391">
        <v>25</v>
      </c>
      <c r="EW3391">
        <v>28</v>
      </c>
      <c r="EX3391">
        <v>29</v>
      </c>
      <c r="EY3391">
        <v>31</v>
      </c>
      <c r="EZ3391">
        <v>32</v>
      </c>
      <c r="FA3391">
        <v>33</v>
      </c>
      <c r="FB3391">
        <v>34</v>
      </c>
      <c r="FC3391">
        <v>37</v>
      </c>
      <c r="FD3391">
        <v>37</v>
      </c>
      <c r="FE3391">
        <v>39</v>
      </c>
      <c r="FF3391">
        <v>42</v>
      </c>
      <c r="FG3391">
        <v>47</v>
      </c>
      <c r="FH3391">
        <v>49</v>
      </c>
      <c r="FI3391">
        <v>51</v>
      </c>
      <c r="FJ3391">
        <v>61</v>
      </c>
      <c r="FK3391">
        <v>63</v>
      </c>
      <c r="FL3391">
        <v>69</v>
      </c>
      <c r="FM3391">
        <v>79</v>
      </c>
      <c r="FN3391">
        <v>84</v>
      </c>
      <c r="FO3391">
        <v>86</v>
      </c>
      <c r="FP3391">
        <v>86</v>
      </c>
      <c r="FQ3391">
        <v>93</v>
      </c>
      <c r="FR3391">
        <v>99</v>
      </c>
      <c r="FS3391">
        <v>101</v>
      </c>
      <c r="FT3391">
        <v>103</v>
      </c>
    </row>
    <row r="3392" spans="2:176" x14ac:dyDescent="0.55000000000000004">
      <c r="B3392" t="s">
        <v>572</v>
      </c>
      <c r="C3392">
        <v>38.338600769999999</v>
      </c>
      <c r="D3392">
        <v>-81.528570540000004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1</v>
      </c>
      <c r="BQ3392">
        <v>1</v>
      </c>
      <c r="BR3392">
        <v>1</v>
      </c>
      <c r="BS3392">
        <v>1</v>
      </c>
      <c r="BT3392">
        <v>1</v>
      </c>
      <c r="BU3392">
        <v>1</v>
      </c>
      <c r="BV3392">
        <v>1</v>
      </c>
      <c r="BW3392">
        <v>3</v>
      </c>
      <c r="BX3392">
        <v>3</v>
      </c>
      <c r="BY3392">
        <v>4</v>
      </c>
      <c r="BZ3392">
        <v>4</v>
      </c>
      <c r="CA3392">
        <v>4</v>
      </c>
      <c r="CB3392">
        <v>4</v>
      </c>
      <c r="CC3392">
        <v>4</v>
      </c>
      <c r="CD3392">
        <v>4</v>
      </c>
      <c r="CE3392">
        <v>4</v>
      </c>
      <c r="CF3392">
        <v>4</v>
      </c>
      <c r="CG3392">
        <v>5</v>
      </c>
      <c r="CH3392">
        <v>5</v>
      </c>
      <c r="CI3392">
        <v>5</v>
      </c>
      <c r="CJ3392">
        <v>5</v>
      </c>
      <c r="CK3392">
        <v>5</v>
      </c>
      <c r="CL3392">
        <v>5</v>
      </c>
      <c r="CM3392">
        <v>6</v>
      </c>
      <c r="CN3392">
        <v>6</v>
      </c>
      <c r="CO3392">
        <v>6</v>
      </c>
      <c r="CP3392">
        <v>6</v>
      </c>
      <c r="CQ3392">
        <v>6</v>
      </c>
      <c r="CR3392">
        <v>6</v>
      </c>
      <c r="CS3392">
        <v>6</v>
      </c>
      <c r="CT3392">
        <v>6</v>
      </c>
      <c r="CU3392">
        <v>6</v>
      </c>
      <c r="CV3392">
        <v>6</v>
      </c>
      <c r="CW3392">
        <v>7</v>
      </c>
      <c r="CX3392">
        <v>8</v>
      </c>
      <c r="CY3392">
        <v>8</v>
      </c>
      <c r="CZ3392">
        <v>8</v>
      </c>
      <c r="DA3392">
        <v>8</v>
      </c>
      <c r="DB3392">
        <v>8</v>
      </c>
      <c r="DC3392">
        <v>8</v>
      </c>
      <c r="DD3392">
        <v>8</v>
      </c>
      <c r="DE3392">
        <v>8</v>
      </c>
      <c r="DF3392">
        <v>8</v>
      </c>
      <c r="DG3392">
        <v>8</v>
      </c>
      <c r="DH3392">
        <v>8</v>
      </c>
      <c r="DI3392">
        <v>8</v>
      </c>
      <c r="DJ3392">
        <v>8</v>
      </c>
      <c r="DK3392">
        <v>8</v>
      </c>
      <c r="DL3392">
        <v>8</v>
      </c>
      <c r="DM3392">
        <v>8</v>
      </c>
      <c r="DN3392">
        <v>8</v>
      </c>
      <c r="DO3392">
        <v>8</v>
      </c>
      <c r="DP3392">
        <v>9</v>
      </c>
      <c r="DQ3392">
        <v>9</v>
      </c>
      <c r="DR3392">
        <v>10</v>
      </c>
      <c r="DS3392">
        <v>10</v>
      </c>
      <c r="DT3392">
        <v>10</v>
      </c>
      <c r="DU3392">
        <v>10</v>
      </c>
      <c r="DV3392">
        <v>10</v>
      </c>
      <c r="DW3392">
        <v>14</v>
      </c>
      <c r="DX3392">
        <v>17</v>
      </c>
      <c r="DY3392">
        <v>20</v>
      </c>
      <c r="DZ3392">
        <v>23</v>
      </c>
      <c r="EA3392">
        <v>23</v>
      </c>
      <c r="EB3392">
        <v>24</v>
      </c>
      <c r="EC3392">
        <v>25</v>
      </c>
      <c r="ED3392">
        <v>25</v>
      </c>
      <c r="EE3392">
        <v>25</v>
      </c>
      <c r="EF3392">
        <v>25</v>
      </c>
      <c r="EG3392">
        <v>25</v>
      </c>
      <c r="EH3392">
        <v>25</v>
      </c>
      <c r="EI3392">
        <v>25</v>
      </c>
      <c r="EJ3392">
        <v>26</v>
      </c>
      <c r="EK3392">
        <v>26</v>
      </c>
      <c r="EL3392">
        <v>26</v>
      </c>
      <c r="EM3392">
        <v>26</v>
      </c>
      <c r="EN3392">
        <v>26</v>
      </c>
      <c r="EO3392">
        <v>26</v>
      </c>
      <c r="EP3392">
        <v>26</v>
      </c>
      <c r="EQ3392">
        <v>25</v>
      </c>
      <c r="ER3392">
        <v>26</v>
      </c>
      <c r="ES3392">
        <v>26</v>
      </c>
      <c r="ET3392">
        <v>27</v>
      </c>
      <c r="EU3392">
        <v>28</v>
      </c>
      <c r="EV3392">
        <v>28</v>
      </c>
      <c r="EW3392">
        <v>28</v>
      </c>
      <c r="EX3392">
        <v>28</v>
      </c>
      <c r="EY3392">
        <v>28</v>
      </c>
      <c r="EZ3392">
        <v>28</v>
      </c>
      <c r="FA3392">
        <v>29</v>
      </c>
      <c r="FB3392">
        <v>29</v>
      </c>
      <c r="FC3392">
        <v>31</v>
      </c>
      <c r="FD3392">
        <v>31</v>
      </c>
      <c r="FE3392">
        <v>32</v>
      </c>
      <c r="FF3392">
        <v>32</v>
      </c>
      <c r="FG3392">
        <v>32</v>
      </c>
      <c r="FH3392">
        <v>34</v>
      </c>
      <c r="FI3392">
        <v>34</v>
      </c>
      <c r="FJ3392">
        <v>34</v>
      </c>
      <c r="FK3392">
        <v>34</v>
      </c>
      <c r="FL3392">
        <v>35</v>
      </c>
      <c r="FM3392">
        <v>36</v>
      </c>
      <c r="FN3392">
        <v>37</v>
      </c>
      <c r="FO3392">
        <v>38</v>
      </c>
      <c r="FP3392">
        <v>43</v>
      </c>
      <c r="FQ3392">
        <v>45</v>
      </c>
      <c r="FR3392">
        <v>45</v>
      </c>
      <c r="FS3392">
        <v>45</v>
      </c>
      <c r="FT3392">
        <v>49</v>
      </c>
    </row>
    <row r="3393" spans="2:176" x14ac:dyDescent="0.55000000000000004">
      <c r="B3393" t="s">
        <v>572</v>
      </c>
      <c r="C3393">
        <v>38.994724900000001</v>
      </c>
      <c r="D3393">
        <v>-80.49988181000000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1</v>
      </c>
      <c r="CI3393">
        <v>1</v>
      </c>
      <c r="CJ3393">
        <v>1</v>
      </c>
      <c r="CK3393">
        <v>1</v>
      </c>
      <c r="CL3393">
        <v>1</v>
      </c>
      <c r="CM3393">
        <v>1</v>
      </c>
      <c r="CN3393">
        <v>1</v>
      </c>
      <c r="CO3393">
        <v>1</v>
      </c>
      <c r="CP3393">
        <v>1</v>
      </c>
      <c r="CQ3393">
        <v>3</v>
      </c>
      <c r="CR3393">
        <v>2</v>
      </c>
      <c r="CS3393">
        <v>2</v>
      </c>
      <c r="CT3393">
        <v>2</v>
      </c>
      <c r="CU3393">
        <v>2</v>
      </c>
      <c r="CV3393">
        <v>2</v>
      </c>
      <c r="CW3393">
        <v>2</v>
      </c>
      <c r="CX3393">
        <v>2</v>
      </c>
      <c r="CY3393">
        <v>3</v>
      </c>
      <c r="CZ3393">
        <v>3</v>
      </c>
      <c r="DA3393">
        <v>3</v>
      </c>
      <c r="DB3393">
        <v>3</v>
      </c>
      <c r="DC3393">
        <v>3</v>
      </c>
      <c r="DD3393">
        <v>3</v>
      </c>
      <c r="DE3393">
        <v>3</v>
      </c>
      <c r="DF3393">
        <v>3</v>
      </c>
      <c r="DG3393">
        <v>3</v>
      </c>
      <c r="DH3393">
        <v>3</v>
      </c>
      <c r="DI3393">
        <v>3</v>
      </c>
      <c r="DJ3393">
        <v>3</v>
      </c>
      <c r="DK3393">
        <v>3</v>
      </c>
      <c r="DL3393">
        <v>3</v>
      </c>
      <c r="DM3393">
        <v>3</v>
      </c>
      <c r="DN3393">
        <v>3</v>
      </c>
      <c r="DO3393">
        <v>3</v>
      </c>
      <c r="DP3393">
        <v>3</v>
      </c>
      <c r="DQ3393">
        <v>3</v>
      </c>
      <c r="DR3393">
        <v>3</v>
      </c>
      <c r="DS3393">
        <v>3</v>
      </c>
      <c r="DT3393">
        <v>3</v>
      </c>
      <c r="DU3393">
        <v>3</v>
      </c>
      <c r="DV3393">
        <v>3</v>
      </c>
      <c r="DW3393">
        <v>3</v>
      </c>
      <c r="DX3393">
        <v>4</v>
      </c>
      <c r="DY3393">
        <v>5</v>
      </c>
      <c r="DZ3393">
        <v>5</v>
      </c>
      <c r="EA3393">
        <v>5</v>
      </c>
      <c r="EB3393">
        <v>5</v>
      </c>
      <c r="EC3393">
        <v>5</v>
      </c>
      <c r="ED3393">
        <v>5</v>
      </c>
      <c r="EE3393">
        <v>6</v>
      </c>
      <c r="EF3393">
        <v>6</v>
      </c>
      <c r="EG3393">
        <v>6</v>
      </c>
      <c r="EH3393">
        <v>6</v>
      </c>
      <c r="EI3393">
        <v>6</v>
      </c>
      <c r="EJ3393">
        <v>6</v>
      </c>
      <c r="EK3393">
        <v>6</v>
      </c>
      <c r="EL3393">
        <v>8</v>
      </c>
      <c r="EM3393">
        <v>8</v>
      </c>
      <c r="EN3393">
        <v>9</v>
      </c>
      <c r="EO3393">
        <v>9</v>
      </c>
      <c r="EP3393">
        <v>10</v>
      </c>
      <c r="EQ3393">
        <v>10</v>
      </c>
      <c r="ER3393">
        <v>11</v>
      </c>
      <c r="ES3393">
        <v>11</v>
      </c>
      <c r="ET3393">
        <v>11</v>
      </c>
      <c r="EU3393">
        <v>11</v>
      </c>
      <c r="EV3393">
        <v>11</v>
      </c>
      <c r="EW3393">
        <v>11</v>
      </c>
      <c r="EX3393">
        <v>11</v>
      </c>
      <c r="EY3393">
        <v>11</v>
      </c>
      <c r="EZ3393">
        <v>11</v>
      </c>
      <c r="FA3393">
        <v>11</v>
      </c>
      <c r="FB3393">
        <v>11</v>
      </c>
      <c r="FC3393">
        <v>11</v>
      </c>
      <c r="FD3393">
        <v>11</v>
      </c>
      <c r="FE3393">
        <v>12</v>
      </c>
      <c r="FF3393">
        <v>12</v>
      </c>
      <c r="FG3393">
        <v>12</v>
      </c>
      <c r="FH3393">
        <v>14</v>
      </c>
      <c r="FI3393">
        <v>20</v>
      </c>
      <c r="FJ3393">
        <v>20</v>
      </c>
      <c r="FK3393">
        <v>20</v>
      </c>
      <c r="FL3393">
        <v>21</v>
      </c>
      <c r="FM3393">
        <v>23</v>
      </c>
      <c r="FN3393">
        <v>23</v>
      </c>
      <c r="FO3393">
        <v>23</v>
      </c>
      <c r="FP3393">
        <v>24</v>
      </c>
      <c r="FQ3393">
        <v>25</v>
      </c>
      <c r="FR3393">
        <v>26</v>
      </c>
      <c r="FS3393">
        <v>29</v>
      </c>
      <c r="FT3393">
        <v>30</v>
      </c>
    </row>
    <row r="3394" spans="2:176" x14ac:dyDescent="0.55000000000000004">
      <c r="B3394" t="s">
        <v>572</v>
      </c>
      <c r="C3394">
        <v>38.172153999999999</v>
      </c>
      <c r="D3394">
        <v>-82.0701795300000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1</v>
      </c>
      <c r="BL3394">
        <v>1</v>
      </c>
      <c r="BM3394">
        <v>1</v>
      </c>
      <c r="BN3394">
        <v>1</v>
      </c>
      <c r="BO3394">
        <v>1</v>
      </c>
      <c r="BP3394">
        <v>1</v>
      </c>
      <c r="BQ3394">
        <v>1</v>
      </c>
      <c r="BR3394">
        <v>1</v>
      </c>
      <c r="BS3394">
        <v>1</v>
      </c>
      <c r="BT3394">
        <v>1</v>
      </c>
      <c r="BU3394">
        <v>1</v>
      </c>
      <c r="BV3394">
        <v>2</v>
      </c>
      <c r="BW3394">
        <v>4</v>
      </c>
      <c r="BX3394">
        <v>6</v>
      </c>
      <c r="BY3394">
        <v>6</v>
      </c>
      <c r="BZ3394">
        <v>7</v>
      </c>
      <c r="CA3394">
        <v>7</v>
      </c>
      <c r="CB3394">
        <v>9</v>
      </c>
      <c r="CC3394">
        <v>9</v>
      </c>
      <c r="CD3394">
        <v>9</v>
      </c>
      <c r="CE3394">
        <v>9</v>
      </c>
      <c r="CF3394">
        <v>9</v>
      </c>
      <c r="CG3394">
        <v>11</v>
      </c>
      <c r="CH3394">
        <v>11</v>
      </c>
      <c r="CI3394">
        <v>11</v>
      </c>
      <c r="CJ3394">
        <v>13</v>
      </c>
      <c r="CK3394">
        <v>13</v>
      </c>
      <c r="CL3394">
        <v>13</v>
      </c>
      <c r="CM3394">
        <v>13</v>
      </c>
      <c r="CN3394">
        <v>13</v>
      </c>
      <c r="CO3394">
        <v>13</v>
      </c>
      <c r="CP3394">
        <v>13</v>
      </c>
      <c r="CQ3394">
        <v>18</v>
      </c>
      <c r="CR3394">
        <v>18</v>
      </c>
      <c r="CS3394">
        <v>18</v>
      </c>
      <c r="CT3394">
        <v>20</v>
      </c>
      <c r="CU3394">
        <v>23</v>
      </c>
      <c r="CV3394">
        <v>23</v>
      </c>
      <c r="CW3394">
        <v>23</v>
      </c>
      <c r="CX3394">
        <v>23</v>
      </c>
      <c r="CY3394">
        <v>23</v>
      </c>
      <c r="CZ3394">
        <v>24</v>
      </c>
      <c r="DA3394">
        <v>24</v>
      </c>
      <c r="DB3394">
        <v>24</v>
      </c>
      <c r="DC3394">
        <v>24</v>
      </c>
      <c r="DD3394">
        <v>24</v>
      </c>
      <c r="DE3394">
        <v>24</v>
      </c>
      <c r="DF3394">
        <v>25</v>
      </c>
      <c r="DG3394">
        <v>25</v>
      </c>
      <c r="DH3394">
        <v>25</v>
      </c>
      <c r="DI3394">
        <v>29</v>
      </c>
      <c r="DJ3394">
        <v>29</v>
      </c>
      <c r="DK3394">
        <v>29</v>
      </c>
      <c r="DL3394">
        <v>30</v>
      </c>
      <c r="DM3394">
        <v>29</v>
      </c>
      <c r="DN3394">
        <v>29</v>
      </c>
      <c r="DO3394">
        <v>29</v>
      </c>
      <c r="DP3394">
        <v>29</v>
      </c>
      <c r="DQ3394">
        <v>29</v>
      </c>
      <c r="DR3394">
        <v>29</v>
      </c>
      <c r="DS3394">
        <v>29</v>
      </c>
      <c r="DT3394">
        <v>30</v>
      </c>
      <c r="DU3394">
        <v>30</v>
      </c>
      <c r="DV3394">
        <v>30</v>
      </c>
      <c r="DW3394">
        <v>30</v>
      </c>
      <c r="DX3394">
        <v>30</v>
      </c>
      <c r="DY3394">
        <v>30</v>
      </c>
      <c r="DZ3394">
        <v>30</v>
      </c>
      <c r="EA3394">
        <v>30</v>
      </c>
      <c r="EB3394">
        <v>30</v>
      </c>
      <c r="EC3394">
        <v>31</v>
      </c>
      <c r="ED3394">
        <v>31</v>
      </c>
      <c r="EE3394">
        <v>31</v>
      </c>
      <c r="EF3394">
        <v>31</v>
      </c>
      <c r="EG3394">
        <v>31</v>
      </c>
      <c r="EH3394">
        <v>31</v>
      </c>
      <c r="EI3394">
        <v>32</v>
      </c>
      <c r="EJ3394">
        <v>32</v>
      </c>
      <c r="EK3394">
        <v>32</v>
      </c>
      <c r="EL3394">
        <v>32</v>
      </c>
      <c r="EM3394">
        <v>35</v>
      </c>
      <c r="EN3394">
        <v>35</v>
      </c>
      <c r="EO3394">
        <v>37</v>
      </c>
      <c r="EP3394">
        <v>39</v>
      </c>
      <c r="EQ3394">
        <v>40</v>
      </c>
      <c r="ER3394">
        <v>41</v>
      </c>
      <c r="ES3394">
        <v>44</v>
      </c>
      <c r="ET3394">
        <v>45</v>
      </c>
      <c r="EU3394">
        <v>46</v>
      </c>
      <c r="EV3394">
        <v>46</v>
      </c>
      <c r="EW3394">
        <v>46</v>
      </c>
      <c r="EX3394">
        <v>46</v>
      </c>
      <c r="EY3394">
        <v>46</v>
      </c>
      <c r="EZ3394">
        <v>47</v>
      </c>
      <c r="FA3394">
        <v>47</v>
      </c>
      <c r="FB3394">
        <v>50</v>
      </c>
      <c r="FC3394">
        <v>54</v>
      </c>
      <c r="FD3394">
        <v>55</v>
      </c>
      <c r="FE3394">
        <v>55</v>
      </c>
      <c r="FF3394">
        <v>55</v>
      </c>
      <c r="FG3394">
        <v>55</v>
      </c>
      <c r="FH3394">
        <v>55</v>
      </c>
      <c r="FI3394">
        <v>56</v>
      </c>
      <c r="FJ3394">
        <v>56</v>
      </c>
      <c r="FK3394">
        <v>57</v>
      </c>
      <c r="FL3394">
        <v>58</v>
      </c>
      <c r="FM3394">
        <v>63</v>
      </c>
      <c r="FN3394">
        <v>70</v>
      </c>
      <c r="FO3394">
        <v>74</v>
      </c>
      <c r="FP3394">
        <v>75</v>
      </c>
      <c r="FQ3394">
        <v>75</v>
      </c>
      <c r="FR3394">
        <v>75</v>
      </c>
      <c r="FS3394">
        <v>82</v>
      </c>
      <c r="FT3394">
        <v>85</v>
      </c>
    </row>
    <row r="3395" spans="2:176" x14ac:dyDescent="0.55000000000000004">
      <c r="B3395" t="s">
        <v>572</v>
      </c>
      <c r="C3395">
        <v>37.829988899999996</v>
      </c>
      <c r="D3395">
        <v>-81.935285710000002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1</v>
      </c>
      <c r="BM3395">
        <v>1</v>
      </c>
      <c r="BN3395">
        <v>1</v>
      </c>
      <c r="BO3395">
        <v>2</v>
      </c>
      <c r="BP3395">
        <v>3</v>
      </c>
      <c r="BQ3395">
        <v>3</v>
      </c>
      <c r="BR3395">
        <v>3</v>
      </c>
      <c r="BS3395">
        <v>3</v>
      </c>
      <c r="BT3395">
        <v>3</v>
      </c>
      <c r="BU3395">
        <v>3</v>
      </c>
      <c r="BV3395">
        <v>3</v>
      </c>
      <c r="BW3395">
        <v>3</v>
      </c>
      <c r="BX3395">
        <v>3</v>
      </c>
      <c r="BY3395">
        <v>3</v>
      </c>
      <c r="BZ3395">
        <v>4</v>
      </c>
      <c r="CA3395">
        <v>4</v>
      </c>
      <c r="CB3395">
        <v>4</v>
      </c>
      <c r="CC3395">
        <v>4</v>
      </c>
      <c r="CD3395">
        <v>4</v>
      </c>
      <c r="CE3395">
        <v>4</v>
      </c>
      <c r="CF3395">
        <v>4</v>
      </c>
      <c r="CG3395">
        <v>4</v>
      </c>
      <c r="CH3395">
        <v>4</v>
      </c>
      <c r="CI3395">
        <v>4</v>
      </c>
      <c r="CJ3395">
        <v>4</v>
      </c>
      <c r="CK3395">
        <v>4</v>
      </c>
      <c r="CL3395">
        <v>4</v>
      </c>
      <c r="CM3395">
        <v>4</v>
      </c>
      <c r="CN3395">
        <v>4</v>
      </c>
      <c r="CO3395">
        <v>4</v>
      </c>
      <c r="CP3395">
        <v>4</v>
      </c>
      <c r="CQ3395">
        <v>4</v>
      </c>
      <c r="CR3395">
        <v>4</v>
      </c>
      <c r="CS3395">
        <v>4</v>
      </c>
      <c r="CT3395">
        <v>4</v>
      </c>
      <c r="CU3395">
        <v>4</v>
      </c>
      <c r="CV3395">
        <v>6</v>
      </c>
      <c r="CW3395">
        <v>4</v>
      </c>
      <c r="CX3395">
        <v>4</v>
      </c>
      <c r="CY3395">
        <v>4</v>
      </c>
      <c r="CZ3395">
        <v>4</v>
      </c>
      <c r="DA3395">
        <v>5</v>
      </c>
      <c r="DB3395">
        <v>5</v>
      </c>
      <c r="DC3395">
        <v>5</v>
      </c>
      <c r="DD3395">
        <v>5</v>
      </c>
      <c r="DE3395">
        <v>5</v>
      </c>
      <c r="DF3395">
        <v>5</v>
      </c>
      <c r="DG3395">
        <v>5</v>
      </c>
      <c r="DH3395">
        <v>5</v>
      </c>
      <c r="DI3395">
        <v>5</v>
      </c>
      <c r="DJ3395">
        <v>5</v>
      </c>
      <c r="DK3395">
        <v>5</v>
      </c>
      <c r="DL3395">
        <v>5</v>
      </c>
      <c r="DM3395">
        <v>5</v>
      </c>
      <c r="DN3395">
        <v>7</v>
      </c>
      <c r="DO3395">
        <v>8</v>
      </c>
      <c r="DP3395">
        <v>14</v>
      </c>
      <c r="DQ3395">
        <v>14</v>
      </c>
      <c r="DR3395">
        <v>14</v>
      </c>
      <c r="DS3395">
        <v>15</v>
      </c>
      <c r="DT3395">
        <v>16</v>
      </c>
      <c r="DU3395">
        <v>16</v>
      </c>
      <c r="DV3395">
        <v>16</v>
      </c>
      <c r="DW3395">
        <v>16</v>
      </c>
      <c r="DX3395">
        <v>16</v>
      </c>
      <c r="DY3395">
        <v>16</v>
      </c>
      <c r="DZ3395">
        <v>16</v>
      </c>
      <c r="EA3395">
        <v>16</v>
      </c>
      <c r="EB3395">
        <v>16</v>
      </c>
      <c r="EC3395">
        <v>16</v>
      </c>
      <c r="ED3395">
        <v>16</v>
      </c>
      <c r="EE3395">
        <v>16</v>
      </c>
      <c r="EF3395">
        <v>16</v>
      </c>
      <c r="EG3395">
        <v>16</v>
      </c>
      <c r="EH3395">
        <v>16</v>
      </c>
      <c r="EI3395">
        <v>16</v>
      </c>
      <c r="EJ3395">
        <v>16</v>
      </c>
      <c r="EK3395">
        <v>16</v>
      </c>
      <c r="EL3395">
        <v>16</v>
      </c>
      <c r="EM3395">
        <v>16</v>
      </c>
      <c r="EN3395">
        <v>16</v>
      </c>
      <c r="EO3395">
        <v>16</v>
      </c>
      <c r="EP3395">
        <v>20</v>
      </c>
      <c r="EQ3395">
        <v>20</v>
      </c>
      <c r="ER3395">
        <v>22</v>
      </c>
      <c r="ES3395">
        <v>24</v>
      </c>
      <c r="ET3395">
        <v>22</v>
      </c>
      <c r="EU3395">
        <v>22</v>
      </c>
      <c r="EV3395">
        <v>21</v>
      </c>
      <c r="EW3395">
        <v>22</v>
      </c>
      <c r="EX3395">
        <v>22</v>
      </c>
      <c r="EY3395">
        <v>22</v>
      </c>
      <c r="EZ3395">
        <v>22</v>
      </c>
      <c r="FA3395">
        <v>22</v>
      </c>
      <c r="FB3395">
        <v>22</v>
      </c>
      <c r="FC3395">
        <v>22</v>
      </c>
      <c r="FD3395">
        <v>22</v>
      </c>
      <c r="FE3395">
        <v>22</v>
      </c>
      <c r="FF3395">
        <v>22</v>
      </c>
      <c r="FG3395">
        <v>22</v>
      </c>
      <c r="FH3395">
        <v>22</v>
      </c>
      <c r="FI3395">
        <v>23</v>
      </c>
      <c r="FJ3395">
        <v>23</v>
      </c>
      <c r="FK3395">
        <v>23</v>
      </c>
      <c r="FL3395">
        <v>24</v>
      </c>
      <c r="FM3395">
        <v>26</v>
      </c>
      <c r="FN3395">
        <v>26</v>
      </c>
      <c r="FO3395">
        <v>26</v>
      </c>
      <c r="FP3395">
        <v>27</v>
      </c>
      <c r="FQ3395">
        <v>29</v>
      </c>
      <c r="FR3395">
        <v>29</v>
      </c>
      <c r="FS3395">
        <v>29</v>
      </c>
      <c r="FT3395">
        <v>29</v>
      </c>
    </row>
    <row r="3396" spans="2:176" x14ac:dyDescent="0.55000000000000004">
      <c r="B3396" t="s">
        <v>572</v>
      </c>
      <c r="C3396">
        <v>37.380029389999997</v>
      </c>
      <c r="D3396">
        <v>-81.650836690000006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1</v>
      </c>
      <c r="BT3396">
        <v>1</v>
      </c>
      <c r="BU3396">
        <v>1</v>
      </c>
      <c r="BV3396">
        <v>1</v>
      </c>
      <c r="BW3396">
        <v>2</v>
      </c>
      <c r="BX3396">
        <v>2</v>
      </c>
      <c r="BY3396">
        <v>3</v>
      </c>
      <c r="BZ3396">
        <v>3</v>
      </c>
      <c r="CA3396">
        <v>3</v>
      </c>
      <c r="CB3396">
        <v>4</v>
      </c>
      <c r="CC3396">
        <v>4</v>
      </c>
      <c r="CD3396">
        <v>4</v>
      </c>
      <c r="CE3396">
        <v>4</v>
      </c>
      <c r="CF3396">
        <v>4</v>
      </c>
      <c r="CG3396">
        <v>6</v>
      </c>
      <c r="CH3396">
        <v>8</v>
      </c>
      <c r="CI3396">
        <v>8</v>
      </c>
      <c r="CJ3396">
        <v>8</v>
      </c>
      <c r="CK3396">
        <v>8</v>
      </c>
      <c r="CL3396">
        <v>8</v>
      </c>
      <c r="CM3396">
        <v>8</v>
      </c>
      <c r="CN3396">
        <v>8</v>
      </c>
      <c r="CO3396">
        <v>9</v>
      </c>
      <c r="CP3396">
        <v>9</v>
      </c>
      <c r="CQ3396">
        <v>15</v>
      </c>
      <c r="CR3396">
        <v>16</v>
      </c>
      <c r="CS3396">
        <v>16</v>
      </c>
      <c r="CT3396">
        <v>16</v>
      </c>
      <c r="CU3396">
        <v>16</v>
      </c>
      <c r="CV3396">
        <v>16</v>
      </c>
      <c r="CW3396">
        <v>17</v>
      </c>
      <c r="CX3396">
        <v>21</v>
      </c>
      <c r="CY3396">
        <v>22</v>
      </c>
      <c r="CZ3396">
        <v>22</v>
      </c>
      <c r="DA3396">
        <v>22</v>
      </c>
      <c r="DB3396">
        <v>23</v>
      </c>
      <c r="DC3396">
        <v>23</v>
      </c>
      <c r="DD3396">
        <v>23</v>
      </c>
      <c r="DE3396">
        <v>23</v>
      </c>
      <c r="DF3396">
        <v>23</v>
      </c>
      <c r="DG3396">
        <v>23</v>
      </c>
      <c r="DH3396">
        <v>23</v>
      </c>
      <c r="DI3396">
        <v>23</v>
      </c>
      <c r="DJ3396">
        <v>23</v>
      </c>
      <c r="DK3396">
        <v>23</v>
      </c>
      <c r="DL3396">
        <v>23</v>
      </c>
      <c r="DM3396">
        <v>23</v>
      </c>
      <c r="DN3396">
        <v>23</v>
      </c>
      <c r="DO3396">
        <v>23</v>
      </c>
      <c r="DP3396">
        <v>23</v>
      </c>
      <c r="DQ3396">
        <v>23</v>
      </c>
      <c r="DR3396">
        <v>23</v>
      </c>
      <c r="DS3396">
        <v>24</v>
      </c>
      <c r="DT3396">
        <v>24</v>
      </c>
      <c r="DU3396">
        <v>24</v>
      </c>
      <c r="DV3396">
        <v>24</v>
      </c>
      <c r="DW3396">
        <v>24</v>
      </c>
      <c r="DX3396">
        <v>24</v>
      </c>
      <c r="DY3396">
        <v>24</v>
      </c>
      <c r="DZ3396">
        <v>24</v>
      </c>
      <c r="EA3396">
        <v>24</v>
      </c>
      <c r="EB3396">
        <v>24</v>
      </c>
      <c r="EC3396">
        <v>24</v>
      </c>
      <c r="ED3396">
        <v>24</v>
      </c>
      <c r="EE3396">
        <v>24</v>
      </c>
      <c r="EF3396">
        <v>24</v>
      </c>
      <c r="EG3396">
        <v>24</v>
      </c>
      <c r="EH3396">
        <v>24</v>
      </c>
      <c r="EI3396">
        <v>24</v>
      </c>
      <c r="EJ3396">
        <v>24</v>
      </c>
      <c r="EK3396">
        <v>24</v>
      </c>
      <c r="EL3396">
        <v>24</v>
      </c>
      <c r="EM3396">
        <v>24</v>
      </c>
      <c r="EN3396">
        <v>24</v>
      </c>
      <c r="EO3396">
        <v>24</v>
      </c>
      <c r="EP3396">
        <v>24</v>
      </c>
      <c r="EQ3396">
        <v>24</v>
      </c>
      <c r="ER3396">
        <v>24</v>
      </c>
      <c r="ES3396">
        <v>24</v>
      </c>
      <c r="ET3396">
        <v>24</v>
      </c>
      <c r="EU3396">
        <v>24</v>
      </c>
      <c r="EV3396">
        <v>24</v>
      </c>
      <c r="EW3396">
        <v>24</v>
      </c>
      <c r="EX3396">
        <v>24</v>
      </c>
      <c r="EY3396">
        <v>24</v>
      </c>
      <c r="EZ3396">
        <v>24</v>
      </c>
      <c r="FA3396">
        <v>25</v>
      </c>
      <c r="FB3396">
        <v>25</v>
      </c>
      <c r="FC3396">
        <v>25</v>
      </c>
      <c r="FD3396">
        <v>25</v>
      </c>
      <c r="FE3396">
        <v>25</v>
      </c>
      <c r="FF3396">
        <v>26</v>
      </c>
      <c r="FG3396">
        <v>26</v>
      </c>
      <c r="FH3396">
        <v>26</v>
      </c>
      <c r="FI3396">
        <v>26</v>
      </c>
      <c r="FJ3396">
        <v>26</v>
      </c>
      <c r="FK3396">
        <v>26</v>
      </c>
      <c r="FL3396">
        <v>26</v>
      </c>
      <c r="FM3396">
        <v>26</v>
      </c>
      <c r="FN3396">
        <v>26</v>
      </c>
      <c r="FO3396">
        <v>27</v>
      </c>
      <c r="FP3396">
        <v>27</v>
      </c>
      <c r="FQ3396">
        <v>27</v>
      </c>
      <c r="FR3396">
        <v>27</v>
      </c>
      <c r="FS3396">
        <v>27</v>
      </c>
      <c r="FT3396">
        <v>28</v>
      </c>
    </row>
    <row r="3397" spans="2:176" x14ac:dyDescent="0.55000000000000004">
      <c r="B3397" t="s">
        <v>572</v>
      </c>
      <c r="C3397">
        <v>39.509845419999998</v>
      </c>
      <c r="D3397">
        <v>-80.2424465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1</v>
      </c>
      <c r="CC3397">
        <v>1</v>
      </c>
      <c r="CD3397">
        <v>1</v>
      </c>
      <c r="CE3397">
        <v>3</v>
      </c>
      <c r="CF3397">
        <v>3</v>
      </c>
      <c r="CG3397">
        <v>3</v>
      </c>
      <c r="CH3397">
        <v>3</v>
      </c>
      <c r="CI3397">
        <v>3</v>
      </c>
      <c r="CJ3397">
        <v>3</v>
      </c>
      <c r="CK3397">
        <v>4</v>
      </c>
      <c r="CL3397">
        <v>4</v>
      </c>
      <c r="CM3397">
        <v>4</v>
      </c>
      <c r="CN3397">
        <v>4</v>
      </c>
      <c r="CO3397">
        <v>4</v>
      </c>
      <c r="CP3397">
        <v>4</v>
      </c>
      <c r="CQ3397">
        <v>5</v>
      </c>
      <c r="CR3397">
        <v>5</v>
      </c>
      <c r="CS3397">
        <v>5</v>
      </c>
      <c r="CT3397">
        <v>5</v>
      </c>
      <c r="CU3397">
        <v>5</v>
      </c>
      <c r="CV3397">
        <v>5</v>
      </c>
      <c r="CW3397">
        <v>5</v>
      </c>
      <c r="CX3397">
        <v>5</v>
      </c>
      <c r="CY3397">
        <v>5</v>
      </c>
      <c r="CZ3397">
        <v>5</v>
      </c>
      <c r="DA3397">
        <v>5</v>
      </c>
      <c r="DB3397">
        <v>5</v>
      </c>
      <c r="DC3397">
        <v>5</v>
      </c>
      <c r="DD3397">
        <v>5</v>
      </c>
      <c r="DE3397">
        <v>5</v>
      </c>
      <c r="DF3397">
        <v>5</v>
      </c>
      <c r="DG3397">
        <v>5</v>
      </c>
      <c r="DH3397">
        <v>5</v>
      </c>
      <c r="DI3397">
        <v>5</v>
      </c>
      <c r="DJ3397">
        <v>5</v>
      </c>
      <c r="DK3397">
        <v>5</v>
      </c>
      <c r="DL3397">
        <v>5</v>
      </c>
      <c r="DM3397">
        <v>5</v>
      </c>
      <c r="DN3397">
        <v>5</v>
      </c>
      <c r="DO3397">
        <v>5</v>
      </c>
      <c r="DP3397">
        <v>5</v>
      </c>
      <c r="DQ3397">
        <v>5</v>
      </c>
      <c r="DR3397">
        <v>5</v>
      </c>
      <c r="DS3397">
        <v>5</v>
      </c>
      <c r="DT3397">
        <v>5</v>
      </c>
      <c r="DU3397">
        <v>5</v>
      </c>
      <c r="DV3397">
        <v>5</v>
      </c>
      <c r="DW3397">
        <v>5</v>
      </c>
      <c r="DX3397">
        <v>5</v>
      </c>
      <c r="DY3397">
        <v>5</v>
      </c>
      <c r="DZ3397">
        <v>5</v>
      </c>
      <c r="EA3397">
        <v>5</v>
      </c>
      <c r="EB3397">
        <v>5</v>
      </c>
      <c r="EC3397">
        <v>5</v>
      </c>
      <c r="ED3397">
        <v>5</v>
      </c>
      <c r="EE3397">
        <v>5</v>
      </c>
      <c r="EF3397">
        <v>5</v>
      </c>
      <c r="EG3397">
        <v>5</v>
      </c>
      <c r="EH3397">
        <v>5</v>
      </c>
      <c r="EI3397">
        <v>5</v>
      </c>
      <c r="EJ3397">
        <v>5</v>
      </c>
      <c r="EK3397">
        <v>5</v>
      </c>
      <c r="EL3397">
        <v>5</v>
      </c>
      <c r="EM3397">
        <v>5</v>
      </c>
      <c r="EN3397">
        <v>5</v>
      </c>
      <c r="EO3397">
        <v>5</v>
      </c>
      <c r="EP3397">
        <v>5</v>
      </c>
      <c r="EQ3397">
        <v>5</v>
      </c>
      <c r="ER3397">
        <v>5</v>
      </c>
      <c r="ES3397">
        <v>6</v>
      </c>
      <c r="ET3397">
        <v>6</v>
      </c>
      <c r="EU3397">
        <v>6</v>
      </c>
      <c r="EV3397">
        <v>6</v>
      </c>
      <c r="EW3397">
        <v>6</v>
      </c>
      <c r="EX3397">
        <v>6</v>
      </c>
      <c r="EY3397">
        <v>6</v>
      </c>
      <c r="EZ3397">
        <v>6</v>
      </c>
      <c r="FA3397">
        <v>6</v>
      </c>
      <c r="FB3397">
        <v>7</v>
      </c>
      <c r="FC3397">
        <v>7</v>
      </c>
      <c r="FD3397">
        <v>7</v>
      </c>
      <c r="FE3397">
        <v>7</v>
      </c>
      <c r="FF3397">
        <v>7</v>
      </c>
      <c r="FG3397">
        <v>7</v>
      </c>
      <c r="FH3397">
        <v>7</v>
      </c>
      <c r="FI3397">
        <v>7</v>
      </c>
      <c r="FJ3397">
        <v>7</v>
      </c>
      <c r="FK3397">
        <v>7</v>
      </c>
      <c r="FL3397">
        <v>7</v>
      </c>
      <c r="FM3397">
        <v>7</v>
      </c>
      <c r="FN3397">
        <v>7</v>
      </c>
      <c r="FO3397">
        <v>7</v>
      </c>
      <c r="FP3397">
        <v>7</v>
      </c>
      <c r="FQ3397">
        <v>7</v>
      </c>
      <c r="FR3397">
        <v>7</v>
      </c>
      <c r="FS3397">
        <v>7</v>
      </c>
      <c r="FT3397">
        <v>7</v>
      </c>
    </row>
    <row r="3398" spans="2:176" x14ac:dyDescent="0.55000000000000004">
      <c r="B3398" t="s">
        <v>572</v>
      </c>
      <c r="C3398">
        <v>39.860643619999998</v>
      </c>
      <c r="D3398">
        <v>-80.665910620000005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1</v>
      </c>
      <c r="BF3398">
        <v>1</v>
      </c>
      <c r="BG3398">
        <v>1</v>
      </c>
      <c r="BH3398">
        <v>8</v>
      </c>
      <c r="BI3398">
        <v>8</v>
      </c>
      <c r="BJ3398">
        <v>8</v>
      </c>
      <c r="BK3398">
        <v>9</v>
      </c>
      <c r="BL3398">
        <v>9</v>
      </c>
      <c r="BM3398">
        <v>10</v>
      </c>
      <c r="BN3398">
        <v>10</v>
      </c>
      <c r="BO3398">
        <v>10</v>
      </c>
      <c r="BP3398">
        <v>13</v>
      </c>
      <c r="BQ3398">
        <v>14</v>
      </c>
      <c r="BR3398">
        <v>17</v>
      </c>
      <c r="BS3398">
        <v>20</v>
      </c>
      <c r="BT3398">
        <v>23</v>
      </c>
      <c r="BU3398">
        <v>24</v>
      </c>
      <c r="BV3398">
        <v>25</v>
      </c>
      <c r="BW3398">
        <v>25</v>
      </c>
      <c r="BX3398">
        <v>26</v>
      </c>
      <c r="BY3398">
        <v>27</v>
      </c>
      <c r="BZ3398">
        <v>36</v>
      </c>
      <c r="CA3398">
        <v>37</v>
      </c>
      <c r="CB3398">
        <v>38</v>
      </c>
      <c r="CC3398">
        <v>38</v>
      </c>
      <c r="CD3398">
        <v>38</v>
      </c>
      <c r="CE3398">
        <v>38</v>
      </c>
      <c r="CF3398">
        <v>38</v>
      </c>
      <c r="CG3398">
        <v>39</v>
      </c>
      <c r="CH3398">
        <v>40</v>
      </c>
      <c r="CI3398">
        <v>41</v>
      </c>
      <c r="CJ3398">
        <v>42</v>
      </c>
      <c r="CK3398">
        <v>42</v>
      </c>
      <c r="CL3398">
        <v>43</v>
      </c>
      <c r="CM3398">
        <v>45</v>
      </c>
      <c r="CN3398">
        <v>47</v>
      </c>
      <c r="CO3398">
        <v>49</v>
      </c>
      <c r="CP3398">
        <v>51</v>
      </c>
      <c r="CQ3398">
        <v>58</v>
      </c>
      <c r="CR3398">
        <v>57</v>
      </c>
      <c r="CS3398">
        <v>59</v>
      </c>
      <c r="CT3398">
        <v>72</v>
      </c>
      <c r="CU3398">
        <v>83</v>
      </c>
      <c r="CV3398">
        <v>91</v>
      </c>
      <c r="CW3398">
        <v>106</v>
      </c>
      <c r="CX3398">
        <v>109</v>
      </c>
      <c r="CY3398">
        <v>110</v>
      </c>
      <c r="CZ3398">
        <v>116</v>
      </c>
      <c r="DA3398">
        <v>120</v>
      </c>
      <c r="DB3398">
        <v>128</v>
      </c>
      <c r="DC3398">
        <v>131</v>
      </c>
      <c r="DD3398">
        <v>137</v>
      </c>
      <c r="DE3398">
        <v>140</v>
      </c>
      <c r="DF3398">
        <v>164</v>
      </c>
      <c r="DG3398">
        <v>168</v>
      </c>
      <c r="DH3398">
        <v>175</v>
      </c>
      <c r="DI3398">
        <v>180</v>
      </c>
      <c r="DJ3398">
        <v>187</v>
      </c>
      <c r="DK3398">
        <v>191</v>
      </c>
      <c r="DL3398">
        <v>193</v>
      </c>
      <c r="DM3398">
        <v>202</v>
      </c>
      <c r="DN3398">
        <v>208</v>
      </c>
      <c r="DO3398">
        <v>214</v>
      </c>
      <c r="DP3398">
        <v>220</v>
      </c>
      <c r="DQ3398">
        <v>223</v>
      </c>
      <c r="DR3398">
        <v>224</v>
      </c>
      <c r="DS3398">
        <v>228</v>
      </c>
      <c r="DT3398">
        <v>233</v>
      </c>
      <c r="DU3398">
        <v>237</v>
      </c>
      <c r="DV3398">
        <v>238</v>
      </c>
      <c r="DW3398">
        <v>244</v>
      </c>
      <c r="DX3398">
        <v>248</v>
      </c>
      <c r="DY3398">
        <v>249</v>
      </c>
      <c r="DZ3398">
        <v>250</v>
      </c>
      <c r="EA3398">
        <v>255</v>
      </c>
      <c r="EB3398">
        <v>261</v>
      </c>
      <c r="EC3398">
        <v>273</v>
      </c>
      <c r="ED3398">
        <v>277</v>
      </c>
      <c r="EE3398">
        <v>278</v>
      </c>
      <c r="EF3398">
        <v>282</v>
      </c>
      <c r="EG3398">
        <v>283</v>
      </c>
      <c r="EH3398">
        <v>285</v>
      </c>
      <c r="EI3398">
        <v>287</v>
      </c>
      <c r="EJ3398">
        <v>289</v>
      </c>
      <c r="EK3398">
        <v>295</v>
      </c>
      <c r="EL3398">
        <v>295</v>
      </c>
      <c r="EM3398">
        <v>297</v>
      </c>
      <c r="EN3398">
        <v>295</v>
      </c>
      <c r="EO3398">
        <v>296</v>
      </c>
      <c r="EP3398">
        <v>302</v>
      </c>
      <c r="EQ3398">
        <v>303</v>
      </c>
      <c r="ER3398">
        <v>304</v>
      </c>
      <c r="ES3398">
        <v>305</v>
      </c>
      <c r="ET3398">
        <v>308</v>
      </c>
      <c r="EU3398">
        <v>310</v>
      </c>
      <c r="EV3398">
        <v>315</v>
      </c>
      <c r="EW3398">
        <v>319</v>
      </c>
      <c r="EX3398">
        <v>326</v>
      </c>
      <c r="EY3398">
        <v>327</v>
      </c>
      <c r="EZ3398">
        <v>329</v>
      </c>
      <c r="FA3398">
        <v>335</v>
      </c>
      <c r="FB3398">
        <v>339</v>
      </c>
      <c r="FC3398">
        <v>340</v>
      </c>
      <c r="FD3398">
        <v>345</v>
      </c>
      <c r="FE3398">
        <v>349</v>
      </c>
      <c r="FF3398">
        <v>352</v>
      </c>
      <c r="FG3398">
        <v>355</v>
      </c>
      <c r="FH3398">
        <v>356</v>
      </c>
      <c r="FI3398">
        <v>355</v>
      </c>
      <c r="FJ3398">
        <v>358</v>
      </c>
      <c r="FK3398">
        <v>361</v>
      </c>
      <c r="FL3398">
        <v>362</v>
      </c>
      <c r="FM3398">
        <v>366</v>
      </c>
      <c r="FN3398">
        <v>370</v>
      </c>
      <c r="FO3398">
        <v>370</v>
      </c>
      <c r="FP3398">
        <v>370</v>
      </c>
      <c r="FQ3398">
        <v>373</v>
      </c>
      <c r="FR3398">
        <v>379</v>
      </c>
      <c r="FS3398">
        <v>378</v>
      </c>
      <c r="FT3398">
        <v>384</v>
      </c>
    </row>
    <row r="3399" spans="2:176" x14ac:dyDescent="0.55000000000000004">
      <c r="B3399" t="s">
        <v>572</v>
      </c>
      <c r="C3399">
        <v>38.770717990000001</v>
      </c>
      <c r="D3399">
        <v>-82.02524219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1</v>
      </c>
      <c r="BS3399">
        <v>1</v>
      </c>
      <c r="BT3399">
        <v>1</v>
      </c>
      <c r="BU3399">
        <v>1</v>
      </c>
      <c r="BV3399">
        <v>1</v>
      </c>
      <c r="BW3399">
        <v>1</v>
      </c>
      <c r="BX3399">
        <v>1</v>
      </c>
      <c r="BY3399">
        <v>2</v>
      </c>
      <c r="BZ3399">
        <v>2</v>
      </c>
      <c r="CA3399">
        <v>2</v>
      </c>
      <c r="CB3399">
        <v>3</v>
      </c>
      <c r="CC3399">
        <v>3</v>
      </c>
      <c r="CD3399">
        <v>3</v>
      </c>
      <c r="CE3399">
        <v>3</v>
      </c>
      <c r="CF3399">
        <v>3</v>
      </c>
      <c r="CG3399">
        <v>3</v>
      </c>
      <c r="CH3399">
        <v>3</v>
      </c>
      <c r="CI3399">
        <v>3</v>
      </c>
      <c r="CJ3399">
        <v>3</v>
      </c>
      <c r="CK3399">
        <v>3</v>
      </c>
      <c r="CL3399">
        <v>3</v>
      </c>
      <c r="CM3399">
        <v>3</v>
      </c>
      <c r="CN3399">
        <v>3</v>
      </c>
      <c r="CO3399">
        <v>3</v>
      </c>
      <c r="CP3399">
        <v>3</v>
      </c>
      <c r="CQ3399">
        <v>4</v>
      </c>
      <c r="CR3399">
        <v>4</v>
      </c>
      <c r="CS3399">
        <v>4</v>
      </c>
      <c r="CT3399">
        <v>4</v>
      </c>
      <c r="CU3399">
        <v>4</v>
      </c>
      <c r="CV3399">
        <v>4</v>
      </c>
      <c r="CW3399">
        <v>4</v>
      </c>
      <c r="CX3399">
        <v>4</v>
      </c>
      <c r="CY3399">
        <v>4</v>
      </c>
      <c r="CZ3399">
        <v>4</v>
      </c>
      <c r="DA3399">
        <v>4</v>
      </c>
      <c r="DB3399">
        <v>4</v>
      </c>
      <c r="DC3399">
        <v>4</v>
      </c>
      <c r="DD3399">
        <v>4</v>
      </c>
      <c r="DE3399">
        <v>4</v>
      </c>
      <c r="DF3399">
        <v>4</v>
      </c>
      <c r="DG3399">
        <v>4</v>
      </c>
      <c r="DH3399">
        <v>5</v>
      </c>
      <c r="DI3399">
        <v>5</v>
      </c>
      <c r="DJ3399">
        <v>5</v>
      </c>
      <c r="DK3399">
        <v>5</v>
      </c>
      <c r="DL3399">
        <v>5</v>
      </c>
      <c r="DM3399">
        <v>5</v>
      </c>
      <c r="DN3399">
        <v>5</v>
      </c>
      <c r="DO3399">
        <v>5</v>
      </c>
      <c r="DP3399">
        <v>5</v>
      </c>
      <c r="DQ3399">
        <v>5</v>
      </c>
      <c r="DR3399">
        <v>5</v>
      </c>
      <c r="DS3399">
        <v>5</v>
      </c>
      <c r="DT3399">
        <v>5</v>
      </c>
      <c r="DU3399">
        <v>5</v>
      </c>
      <c r="DV3399">
        <v>5</v>
      </c>
      <c r="DW3399">
        <v>5</v>
      </c>
      <c r="DX3399">
        <v>5</v>
      </c>
      <c r="DY3399">
        <v>5</v>
      </c>
      <c r="DZ3399">
        <v>5</v>
      </c>
      <c r="EA3399">
        <v>5</v>
      </c>
      <c r="EB3399">
        <v>5</v>
      </c>
      <c r="EC3399">
        <v>5</v>
      </c>
      <c r="ED3399">
        <v>5</v>
      </c>
      <c r="EE3399">
        <v>5</v>
      </c>
      <c r="EF3399">
        <v>5</v>
      </c>
      <c r="EG3399">
        <v>5</v>
      </c>
      <c r="EH3399">
        <v>5</v>
      </c>
      <c r="EI3399">
        <v>5</v>
      </c>
      <c r="EJ3399">
        <v>5</v>
      </c>
      <c r="EK3399">
        <v>5</v>
      </c>
      <c r="EL3399">
        <v>5</v>
      </c>
      <c r="EM3399">
        <v>5</v>
      </c>
      <c r="EN3399">
        <v>5</v>
      </c>
      <c r="EO3399">
        <v>5</v>
      </c>
      <c r="EP3399">
        <v>5</v>
      </c>
      <c r="EQ3399">
        <v>5</v>
      </c>
      <c r="ER3399">
        <v>5</v>
      </c>
      <c r="ES3399">
        <v>5</v>
      </c>
      <c r="ET3399">
        <v>5</v>
      </c>
      <c r="EU3399">
        <v>5</v>
      </c>
      <c r="EV3399">
        <v>5</v>
      </c>
      <c r="EW3399">
        <v>5</v>
      </c>
      <c r="EX3399">
        <v>5</v>
      </c>
      <c r="EY3399">
        <v>5</v>
      </c>
      <c r="EZ3399">
        <v>5</v>
      </c>
      <c r="FA3399">
        <v>5</v>
      </c>
      <c r="FB3399">
        <v>5</v>
      </c>
      <c r="FC3399">
        <v>5</v>
      </c>
      <c r="FD3399">
        <v>5</v>
      </c>
      <c r="FE3399">
        <v>5</v>
      </c>
      <c r="FF3399">
        <v>5</v>
      </c>
      <c r="FG3399">
        <v>5</v>
      </c>
      <c r="FH3399">
        <v>5</v>
      </c>
      <c r="FI3399">
        <v>5</v>
      </c>
      <c r="FJ3399">
        <v>5</v>
      </c>
      <c r="FK3399">
        <v>5</v>
      </c>
      <c r="FL3399">
        <v>6</v>
      </c>
      <c r="FM3399">
        <v>7</v>
      </c>
      <c r="FN3399">
        <v>8</v>
      </c>
      <c r="FO3399">
        <v>8</v>
      </c>
      <c r="FP3399">
        <v>8</v>
      </c>
      <c r="FQ3399">
        <v>9</v>
      </c>
      <c r="FR3399">
        <v>9</v>
      </c>
      <c r="FS3399">
        <v>9</v>
      </c>
      <c r="FT3399">
        <v>9</v>
      </c>
    </row>
    <row r="3400" spans="2:176" x14ac:dyDescent="0.55000000000000004">
      <c r="B3400" t="s">
        <v>572</v>
      </c>
      <c r="C3400">
        <v>37.404811690000002</v>
      </c>
      <c r="D3400">
        <v>-81.110231420000005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1</v>
      </c>
      <c r="CH3400">
        <v>1</v>
      </c>
      <c r="CI3400">
        <v>1</v>
      </c>
      <c r="CJ3400">
        <v>1</v>
      </c>
      <c r="CK3400">
        <v>1</v>
      </c>
      <c r="CL3400">
        <v>1</v>
      </c>
      <c r="CM3400">
        <v>1</v>
      </c>
      <c r="CN3400">
        <v>1</v>
      </c>
      <c r="CO3400">
        <v>1</v>
      </c>
      <c r="CP3400">
        <v>1</v>
      </c>
      <c r="CQ3400">
        <v>3</v>
      </c>
      <c r="CR3400">
        <v>3</v>
      </c>
      <c r="CS3400">
        <v>3</v>
      </c>
      <c r="CT3400">
        <v>3</v>
      </c>
      <c r="CU3400">
        <v>3</v>
      </c>
      <c r="CV3400">
        <v>3</v>
      </c>
      <c r="CW3400">
        <v>3</v>
      </c>
      <c r="CX3400">
        <v>3</v>
      </c>
      <c r="CY3400">
        <v>3</v>
      </c>
      <c r="CZ3400">
        <v>3</v>
      </c>
      <c r="DA3400">
        <v>3</v>
      </c>
      <c r="DB3400">
        <v>3</v>
      </c>
      <c r="DC3400">
        <v>3</v>
      </c>
      <c r="DD3400">
        <v>3</v>
      </c>
      <c r="DE3400">
        <v>3</v>
      </c>
      <c r="DF3400">
        <v>3</v>
      </c>
      <c r="DG3400">
        <v>3</v>
      </c>
      <c r="DH3400">
        <v>3</v>
      </c>
      <c r="DI3400">
        <v>3</v>
      </c>
      <c r="DJ3400">
        <v>3</v>
      </c>
      <c r="DK3400">
        <v>3</v>
      </c>
      <c r="DL3400">
        <v>3</v>
      </c>
      <c r="DM3400">
        <v>3</v>
      </c>
      <c r="DN3400">
        <v>3</v>
      </c>
      <c r="DO3400">
        <v>3</v>
      </c>
      <c r="DP3400">
        <v>6</v>
      </c>
      <c r="DQ3400">
        <v>6</v>
      </c>
      <c r="DR3400">
        <v>7</v>
      </c>
      <c r="DS3400">
        <v>7</v>
      </c>
      <c r="DT3400">
        <v>8</v>
      </c>
      <c r="DU3400">
        <v>9</v>
      </c>
      <c r="DV3400">
        <v>9</v>
      </c>
      <c r="DW3400">
        <v>9</v>
      </c>
      <c r="DX3400">
        <v>10</v>
      </c>
      <c r="DY3400">
        <v>10</v>
      </c>
      <c r="DZ3400">
        <v>10</v>
      </c>
      <c r="EA3400">
        <v>12</v>
      </c>
      <c r="EB3400">
        <v>12</v>
      </c>
      <c r="EC3400">
        <v>12</v>
      </c>
      <c r="ED3400">
        <v>12</v>
      </c>
      <c r="EE3400">
        <v>12</v>
      </c>
      <c r="EF3400">
        <v>12</v>
      </c>
      <c r="EG3400">
        <v>12</v>
      </c>
      <c r="EH3400">
        <v>12</v>
      </c>
      <c r="EI3400">
        <v>12</v>
      </c>
      <c r="EJ3400">
        <v>12</v>
      </c>
      <c r="EK3400">
        <v>12</v>
      </c>
      <c r="EL3400">
        <v>12</v>
      </c>
      <c r="EM3400">
        <v>12</v>
      </c>
      <c r="EN3400">
        <v>12</v>
      </c>
      <c r="EO3400">
        <v>12</v>
      </c>
      <c r="EP3400">
        <v>12</v>
      </c>
      <c r="EQ3400">
        <v>12</v>
      </c>
      <c r="ER3400">
        <v>12</v>
      </c>
      <c r="ES3400">
        <v>12</v>
      </c>
      <c r="ET3400">
        <v>12</v>
      </c>
      <c r="EU3400">
        <v>12</v>
      </c>
      <c r="EV3400">
        <v>12</v>
      </c>
      <c r="EW3400">
        <v>12</v>
      </c>
      <c r="EX3400">
        <v>12</v>
      </c>
      <c r="EY3400">
        <v>12</v>
      </c>
      <c r="EZ3400">
        <v>12</v>
      </c>
      <c r="FA3400">
        <v>12</v>
      </c>
      <c r="FB3400">
        <v>12</v>
      </c>
      <c r="FC3400">
        <v>12</v>
      </c>
      <c r="FD3400">
        <v>12</v>
      </c>
      <c r="FE3400">
        <v>12</v>
      </c>
      <c r="FF3400">
        <v>12</v>
      </c>
      <c r="FG3400">
        <v>12</v>
      </c>
      <c r="FH3400">
        <v>12</v>
      </c>
      <c r="FI3400">
        <v>12</v>
      </c>
      <c r="FJ3400">
        <v>12</v>
      </c>
      <c r="FK3400">
        <v>12</v>
      </c>
      <c r="FL3400">
        <v>12</v>
      </c>
      <c r="FM3400">
        <v>12</v>
      </c>
      <c r="FN3400">
        <v>12</v>
      </c>
      <c r="FO3400">
        <v>12</v>
      </c>
      <c r="FP3400">
        <v>12</v>
      </c>
      <c r="FQ3400">
        <v>12</v>
      </c>
      <c r="FR3400">
        <v>12</v>
      </c>
      <c r="FS3400">
        <v>12</v>
      </c>
      <c r="FT3400">
        <v>12</v>
      </c>
    </row>
    <row r="3401" spans="2:176" x14ac:dyDescent="0.55000000000000004">
      <c r="B3401" t="s">
        <v>572</v>
      </c>
      <c r="C3401">
        <v>39.41561583</v>
      </c>
      <c r="D3401">
        <v>-78.941048949999995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1</v>
      </c>
      <c r="BR3401">
        <v>4</v>
      </c>
      <c r="BS3401">
        <v>5</v>
      </c>
      <c r="BT3401">
        <v>5</v>
      </c>
      <c r="BU3401">
        <v>5</v>
      </c>
      <c r="BV3401">
        <v>7</v>
      </c>
      <c r="BW3401">
        <v>7</v>
      </c>
      <c r="BX3401">
        <v>8</v>
      </c>
      <c r="BY3401">
        <v>8</v>
      </c>
      <c r="BZ3401">
        <v>8</v>
      </c>
      <c r="CA3401">
        <v>8</v>
      </c>
      <c r="CB3401">
        <v>8</v>
      </c>
      <c r="CC3401">
        <v>8</v>
      </c>
      <c r="CD3401">
        <v>8</v>
      </c>
      <c r="CE3401">
        <v>8</v>
      </c>
      <c r="CF3401">
        <v>9</v>
      </c>
      <c r="CG3401">
        <v>10</v>
      </c>
      <c r="CH3401">
        <v>11</v>
      </c>
      <c r="CI3401">
        <v>11</v>
      </c>
      <c r="CJ3401">
        <v>11</v>
      </c>
      <c r="CK3401">
        <v>11</v>
      </c>
      <c r="CL3401">
        <v>11</v>
      </c>
      <c r="CM3401">
        <v>11</v>
      </c>
      <c r="CN3401">
        <v>11</v>
      </c>
      <c r="CO3401">
        <v>11</v>
      </c>
      <c r="CP3401">
        <v>11</v>
      </c>
      <c r="CQ3401">
        <v>15</v>
      </c>
      <c r="CR3401">
        <v>15</v>
      </c>
      <c r="CS3401">
        <v>15</v>
      </c>
      <c r="CT3401">
        <v>15</v>
      </c>
      <c r="CU3401">
        <v>15</v>
      </c>
      <c r="CV3401">
        <v>15</v>
      </c>
      <c r="CW3401">
        <v>15</v>
      </c>
      <c r="CX3401">
        <v>15</v>
      </c>
      <c r="CY3401">
        <v>15</v>
      </c>
      <c r="CZ3401">
        <v>15</v>
      </c>
      <c r="DA3401">
        <v>15</v>
      </c>
      <c r="DB3401">
        <v>15</v>
      </c>
      <c r="DC3401">
        <v>15</v>
      </c>
      <c r="DD3401">
        <v>15</v>
      </c>
      <c r="DE3401">
        <v>15</v>
      </c>
      <c r="DF3401">
        <v>15</v>
      </c>
      <c r="DG3401">
        <v>15</v>
      </c>
      <c r="DH3401">
        <v>15</v>
      </c>
      <c r="DI3401">
        <v>15</v>
      </c>
      <c r="DJ3401">
        <v>15</v>
      </c>
      <c r="DK3401">
        <v>15</v>
      </c>
      <c r="DL3401">
        <v>15</v>
      </c>
      <c r="DM3401">
        <v>15</v>
      </c>
      <c r="DN3401">
        <v>15</v>
      </c>
      <c r="DO3401">
        <v>15</v>
      </c>
      <c r="DP3401">
        <v>15</v>
      </c>
      <c r="DQ3401">
        <v>15</v>
      </c>
      <c r="DR3401">
        <v>16</v>
      </c>
      <c r="DS3401">
        <v>16</v>
      </c>
      <c r="DT3401">
        <v>16</v>
      </c>
      <c r="DU3401">
        <v>16</v>
      </c>
      <c r="DV3401">
        <v>16</v>
      </c>
      <c r="DW3401">
        <v>16</v>
      </c>
      <c r="DX3401">
        <v>18</v>
      </c>
      <c r="DY3401">
        <v>18</v>
      </c>
      <c r="DZ3401">
        <v>18</v>
      </c>
      <c r="EA3401">
        <v>18</v>
      </c>
      <c r="EB3401">
        <v>18</v>
      </c>
      <c r="EC3401">
        <v>18</v>
      </c>
      <c r="ED3401">
        <v>18</v>
      </c>
      <c r="EE3401">
        <v>18</v>
      </c>
      <c r="EF3401">
        <v>18</v>
      </c>
      <c r="EG3401">
        <v>18</v>
      </c>
      <c r="EH3401">
        <v>18</v>
      </c>
      <c r="EI3401">
        <v>18</v>
      </c>
      <c r="EJ3401">
        <v>18</v>
      </c>
      <c r="EK3401">
        <v>18</v>
      </c>
      <c r="EL3401">
        <v>18</v>
      </c>
      <c r="EM3401">
        <v>18</v>
      </c>
      <c r="EN3401">
        <v>18</v>
      </c>
      <c r="EO3401">
        <v>18</v>
      </c>
      <c r="EP3401">
        <v>18</v>
      </c>
      <c r="EQ3401">
        <v>18</v>
      </c>
      <c r="ER3401">
        <v>18</v>
      </c>
      <c r="ES3401">
        <v>18</v>
      </c>
      <c r="ET3401">
        <v>18</v>
      </c>
      <c r="EU3401">
        <v>18</v>
      </c>
      <c r="EV3401">
        <v>19</v>
      </c>
      <c r="EW3401">
        <v>19</v>
      </c>
      <c r="EX3401">
        <v>19</v>
      </c>
      <c r="EY3401">
        <v>19</v>
      </c>
      <c r="EZ3401">
        <v>19</v>
      </c>
      <c r="FA3401">
        <v>19</v>
      </c>
      <c r="FB3401">
        <v>19</v>
      </c>
      <c r="FC3401">
        <v>19</v>
      </c>
      <c r="FD3401">
        <v>19</v>
      </c>
      <c r="FE3401">
        <v>20</v>
      </c>
      <c r="FF3401">
        <v>20</v>
      </c>
      <c r="FG3401">
        <v>20</v>
      </c>
      <c r="FH3401">
        <v>20</v>
      </c>
      <c r="FI3401">
        <v>20</v>
      </c>
      <c r="FJ3401">
        <v>20</v>
      </c>
      <c r="FK3401">
        <v>20</v>
      </c>
      <c r="FL3401">
        <v>20</v>
      </c>
      <c r="FM3401">
        <v>20</v>
      </c>
      <c r="FN3401">
        <v>20</v>
      </c>
      <c r="FO3401">
        <v>20</v>
      </c>
      <c r="FP3401">
        <v>20</v>
      </c>
      <c r="FQ3401">
        <v>20</v>
      </c>
      <c r="FR3401">
        <v>20</v>
      </c>
      <c r="FS3401">
        <v>20</v>
      </c>
      <c r="FT3401">
        <v>21</v>
      </c>
    </row>
    <row r="3402" spans="2:176" x14ac:dyDescent="0.55000000000000004">
      <c r="B3402" t="s">
        <v>572</v>
      </c>
      <c r="C3402">
        <v>37.730483509999999</v>
      </c>
      <c r="D3402">
        <v>-82.133383649999999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1</v>
      </c>
      <c r="BI3402">
        <v>3</v>
      </c>
      <c r="BJ3402">
        <v>4</v>
      </c>
      <c r="BK3402">
        <v>4</v>
      </c>
      <c r="BL3402">
        <v>4</v>
      </c>
      <c r="BM3402">
        <v>6</v>
      </c>
      <c r="BN3402">
        <v>6</v>
      </c>
      <c r="BO3402">
        <v>7</v>
      </c>
      <c r="BP3402">
        <v>11</v>
      </c>
      <c r="BQ3402">
        <v>14</v>
      </c>
      <c r="BR3402">
        <v>17</v>
      </c>
      <c r="BS3402">
        <v>19</v>
      </c>
      <c r="BT3402">
        <v>19</v>
      </c>
      <c r="BU3402">
        <v>20</v>
      </c>
      <c r="BV3402">
        <v>22</v>
      </c>
      <c r="BW3402">
        <v>29</v>
      </c>
      <c r="BX3402">
        <v>36</v>
      </c>
      <c r="BY3402">
        <v>37</v>
      </c>
      <c r="BZ3402">
        <v>42</v>
      </c>
      <c r="CA3402">
        <v>43</v>
      </c>
      <c r="CB3402">
        <v>44</v>
      </c>
      <c r="CC3402">
        <v>47</v>
      </c>
      <c r="CD3402">
        <v>48</v>
      </c>
      <c r="CE3402">
        <v>53</v>
      </c>
      <c r="CF3402">
        <v>54</v>
      </c>
      <c r="CG3402">
        <v>58</v>
      </c>
      <c r="CH3402">
        <v>58</v>
      </c>
      <c r="CI3402">
        <v>60</v>
      </c>
      <c r="CJ3402">
        <v>62</v>
      </c>
      <c r="CK3402">
        <v>64</v>
      </c>
      <c r="CL3402">
        <v>67</v>
      </c>
      <c r="CM3402">
        <v>69</v>
      </c>
      <c r="CN3402">
        <v>70</v>
      </c>
      <c r="CO3402">
        <v>71</v>
      </c>
      <c r="CP3402">
        <v>73</v>
      </c>
      <c r="CQ3402">
        <v>110</v>
      </c>
      <c r="CR3402">
        <v>114</v>
      </c>
      <c r="CS3402">
        <v>117</v>
      </c>
      <c r="CT3402">
        <v>120</v>
      </c>
      <c r="CU3402">
        <v>124</v>
      </c>
      <c r="CV3402">
        <v>125</v>
      </c>
      <c r="CW3402">
        <v>128</v>
      </c>
      <c r="CX3402">
        <v>134</v>
      </c>
      <c r="CY3402">
        <v>139</v>
      </c>
      <c r="CZ3402">
        <v>145</v>
      </c>
      <c r="DA3402">
        <v>147</v>
      </c>
      <c r="DB3402">
        <v>151</v>
      </c>
      <c r="DC3402">
        <v>154</v>
      </c>
      <c r="DD3402">
        <v>158</v>
      </c>
      <c r="DE3402">
        <v>162</v>
      </c>
      <c r="DF3402">
        <v>163</v>
      </c>
      <c r="DG3402">
        <v>163</v>
      </c>
      <c r="DH3402">
        <v>163</v>
      </c>
      <c r="DI3402">
        <v>163</v>
      </c>
      <c r="DJ3402">
        <v>164</v>
      </c>
      <c r="DK3402">
        <v>166</v>
      </c>
      <c r="DL3402">
        <v>170</v>
      </c>
      <c r="DM3402">
        <v>173</v>
      </c>
      <c r="DN3402">
        <v>173</v>
      </c>
      <c r="DO3402">
        <v>178</v>
      </c>
      <c r="DP3402">
        <v>181</v>
      </c>
      <c r="DQ3402">
        <v>181</v>
      </c>
      <c r="DR3402">
        <v>181</v>
      </c>
      <c r="DS3402">
        <v>183</v>
      </c>
      <c r="DT3402">
        <v>182</v>
      </c>
      <c r="DU3402">
        <v>182</v>
      </c>
      <c r="DV3402">
        <v>182</v>
      </c>
      <c r="DW3402">
        <v>182</v>
      </c>
      <c r="DX3402">
        <v>182</v>
      </c>
      <c r="DY3402">
        <v>183</v>
      </c>
      <c r="DZ3402">
        <v>183</v>
      </c>
      <c r="EA3402">
        <v>185</v>
      </c>
      <c r="EB3402">
        <v>188</v>
      </c>
      <c r="EC3402">
        <v>188</v>
      </c>
      <c r="ED3402">
        <v>188</v>
      </c>
      <c r="EE3402">
        <v>188</v>
      </c>
      <c r="EF3402">
        <v>188</v>
      </c>
      <c r="EG3402">
        <v>188</v>
      </c>
      <c r="EH3402">
        <v>188</v>
      </c>
      <c r="EI3402">
        <v>188</v>
      </c>
      <c r="EJ3402">
        <v>188</v>
      </c>
      <c r="EK3402">
        <v>188</v>
      </c>
      <c r="EL3402">
        <v>188</v>
      </c>
      <c r="EM3402">
        <v>188</v>
      </c>
      <c r="EN3402">
        <v>188</v>
      </c>
      <c r="EO3402">
        <v>188</v>
      </c>
      <c r="EP3402">
        <v>188</v>
      </c>
      <c r="EQ3402">
        <v>191</v>
      </c>
      <c r="ER3402">
        <v>195</v>
      </c>
      <c r="ES3402">
        <v>195</v>
      </c>
      <c r="ET3402">
        <v>196</v>
      </c>
      <c r="EU3402">
        <v>196</v>
      </c>
      <c r="EV3402">
        <v>197</v>
      </c>
      <c r="EW3402">
        <v>203</v>
      </c>
      <c r="EX3402">
        <v>204</v>
      </c>
      <c r="EY3402">
        <v>204</v>
      </c>
      <c r="EZ3402">
        <v>204</v>
      </c>
      <c r="FA3402">
        <v>211</v>
      </c>
      <c r="FB3402">
        <v>215</v>
      </c>
      <c r="FC3402">
        <v>219</v>
      </c>
      <c r="FD3402">
        <v>225</v>
      </c>
      <c r="FE3402">
        <v>240</v>
      </c>
      <c r="FF3402">
        <v>246</v>
      </c>
      <c r="FG3402">
        <v>250</v>
      </c>
      <c r="FH3402">
        <v>256</v>
      </c>
      <c r="FI3402">
        <v>261</v>
      </c>
      <c r="FJ3402">
        <v>270</v>
      </c>
      <c r="FK3402">
        <v>282</v>
      </c>
      <c r="FL3402">
        <v>286</v>
      </c>
      <c r="FM3402">
        <v>287</v>
      </c>
      <c r="FN3402">
        <v>288</v>
      </c>
      <c r="FO3402">
        <v>292</v>
      </c>
      <c r="FP3402">
        <v>298</v>
      </c>
      <c r="FQ3402">
        <v>302</v>
      </c>
      <c r="FR3402">
        <v>307</v>
      </c>
      <c r="FS3402">
        <v>310</v>
      </c>
      <c r="FT3402">
        <v>323</v>
      </c>
    </row>
    <row r="3403" spans="2:176" x14ac:dyDescent="0.55000000000000004">
      <c r="B3403" t="s">
        <v>572</v>
      </c>
      <c r="C3403">
        <v>39.63218457</v>
      </c>
      <c r="D3403">
        <v>-80.047668380000005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1</v>
      </c>
      <c r="BZ3403">
        <v>1</v>
      </c>
      <c r="CA3403">
        <v>2</v>
      </c>
      <c r="CB3403">
        <v>4</v>
      </c>
      <c r="CC3403">
        <v>4</v>
      </c>
      <c r="CD3403">
        <v>4</v>
      </c>
      <c r="CE3403">
        <v>4</v>
      </c>
      <c r="CF3403">
        <v>4</v>
      </c>
      <c r="CG3403">
        <v>5</v>
      </c>
      <c r="CH3403">
        <v>5</v>
      </c>
      <c r="CI3403">
        <v>5</v>
      </c>
      <c r="CJ3403">
        <v>5</v>
      </c>
      <c r="CK3403">
        <v>5</v>
      </c>
      <c r="CL3403">
        <v>5</v>
      </c>
      <c r="CM3403">
        <v>5</v>
      </c>
      <c r="CN3403">
        <v>5</v>
      </c>
      <c r="CO3403">
        <v>5</v>
      </c>
      <c r="CP3403">
        <v>5</v>
      </c>
      <c r="CQ3403">
        <v>9</v>
      </c>
      <c r="CR3403">
        <v>9</v>
      </c>
      <c r="CS3403">
        <v>9</v>
      </c>
      <c r="CT3403">
        <v>9</v>
      </c>
      <c r="CU3403">
        <v>9</v>
      </c>
      <c r="CV3403">
        <v>9</v>
      </c>
      <c r="CW3403">
        <v>9</v>
      </c>
      <c r="CX3403">
        <v>9</v>
      </c>
      <c r="CY3403">
        <v>9</v>
      </c>
      <c r="CZ3403">
        <v>9</v>
      </c>
      <c r="DA3403">
        <v>9</v>
      </c>
      <c r="DB3403">
        <v>9</v>
      </c>
      <c r="DC3403">
        <v>9</v>
      </c>
      <c r="DD3403">
        <v>9</v>
      </c>
      <c r="DE3403">
        <v>10</v>
      </c>
      <c r="DF3403">
        <v>10</v>
      </c>
      <c r="DG3403">
        <v>10</v>
      </c>
      <c r="DH3403">
        <v>10</v>
      </c>
      <c r="DI3403">
        <v>10</v>
      </c>
      <c r="DJ3403">
        <v>11</v>
      </c>
      <c r="DK3403">
        <v>11</v>
      </c>
      <c r="DL3403">
        <v>11</v>
      </c>
      <c r="DM3403">
        <v>11</v>
      </c>
      <c r="DN3403">
        <v>14</v>
      </c>
      <c r="DO3403">
        <v>14</v>
      </c>
      <c r="DP3403">
        <v>14</v>
      </c>
      <c r="DQ3403">
        <v>14</v>
      </c>
      <c r="DR3403">
        <v>14</v>
      </c>
      <c r="DS3403">
        <v>14</v>
      </c>
      <c r="DT3403">
        <v>14</v>
      </c>
      <c r="DU3403">
        <v>15</v>
      </c>
      <c r="DV3403">
        <v>15</v>
      </c>
      <c r="DW3403">
        <v>15</v>
      </c>
      <c r="DX3403">
        <v>15</v>
      </c>
      <c r="DY3403">
        <v>15</v>
      </c>
      <c r="DZ3403">
        <v>15</v>
      </c>
      <c r="EA3403">
        <v>15</v>
      </c>
      <c r="EB3403">
        <v>15</v>
      </c>
      <c r="EC3403">
        <v>15</v>
      </c>
      <c r="ED3403">
        <v>15</v>
      </c>
      <c r="EE3403">
        <v>15</v>
      </c>
      <c r="EF3403">
        <v>15</v>
      </c>
      <c r="EG3403">
        <v>15</v>
      </c>
      <c r="EH3403">
        <v>15</v>
      </c>
      <c r="EI3403">
        <v>15</v>
      </c>
      <c r="EJ3403">
        <v>15</v>
      </c>
      <c r="EK3403">
        <v>15</v>
      </c>
      <c r="EL3403">
        <v>15</v>
      </c>
      <c r="EM3403">
        <v>15</v>
      </c>
      <c r="EN3403">
        <v>15</v>
      </c>
      <c r="EO3403">
        <v>15</v>
      </c>
      <c r="EP3403">
        <v>15</v>
      </c>
      <c r="EQ3403">
        <v>15</v>
      </c>
      <c r="ER3403">
        <v>15</v>
      </c>
      <c r="ES3403">
        <v>15</v>
      </c>
      <c r="ET3403">
        <v>15</v>
      </c>
      <c r="EU3403">
        <v>15</v>
      </c>
      <c r="EV3403">
        <v>15</v>
      </c>
      <c r="EW3403">
        <v>15</v>
      </c>
      <c r="EX3403">
        <v>15</v>
      </c>
      <c r="EY3403">
        <v>15</v>
      </c>
      <c r="EZ3403">
        <v>16</v>
      </c>
      <c r="FA3403">
        <v>15</v>
      </c>
      <c r="FB3403">
        <v>15</v>
      </c>
      <c r="FC3403">
        <v>15</v>
      </c>
      <c r="FD3403">
        <v>16</v>
      </c>
      <c r="FE3403">
        <v>17</v>
      </c>
      <c r="FF3403">
        <v>17</v>
      </c>
      <c r="FG3403">
        <v>17</v>
      </c>
      <c r="FH3403">
        <v>18</v>
      </c>
      <c r="FI3403">
        <v>23</v>
      </c>
      <c r="FJ3403">
        <v>24</v>
      </c>
      <c r="FK3403">
        <v>27</v>
      </c>
      <c r="FL3403">
        <v>33</v>
      </c>
      <c r="FM3403">
        <v>34</v>
      </c>
      <c r="FN3403">
        <v>35</v>
      </c>
      <c r="FO3403">
        <v>36</v>
      </c>
      <c r="FP3403">
        <v>37</v>
      </c>
      <c r="FQ3403">
        <v>37</v>
      </c>
      <c r="FR3403">
        <v>39</v>
      </c>
      <c r="FS3403">
        <v>41</v>
      </c>
      <c r="FT3403">
        <v>41</v>
      </c>
    </row>
    <row r="3404" spans="2:176" x14ac:dyDescent="0.55000000000000004">
      <c r="B3404" t="s">
        <v>572</v>
      </c>
      <c r="C3404">
        <v>37.562747160000001</v>
      </c>
      <c r="D3404">
        <v>-80.54577965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1</v>
      </c>
      <c r="BM3404">
        <v>1</v>
      </c>
      <c r="BN3404">
        <v>1</v>
      </c>
      <c r="BO3404">
        <v>2</v>
      </c>
      <c r="BP3404">
        <v>4</v>
      </c>
      <c r="BQ3404">
        <v>6</v>
      </c>
      <c r="BR3404">
        <v>8</v>
      </c>
      <c r="BS3404">
        <v>8</v>
      </c>
      <c r="BT3404">
        <v>8</v>
      </c>
      <c r="BU3404">
        <v>10</v>
      </c>
      <c r="BV3404">
        <v>12</v>
      </c>
      <c r="BW3404">
        <v>15</v>
      </c>
      <c r="BX3404">
        <v>19</v>
      </c>
      <c r="BY3404">
        <v>21</v>
      </c>
      <c r="BZ3404">
        <v>23</v>
      </c>
      <c r="CA3404">
        <v>23</v>
      </c>
      <c r="CB3404">
        <v>25</v>
      </c>
      <c r="CC3404">
        <v>26</v>
      </c>
      <c r="CD3404">
        <v>26</v>
      </c>
      <c r="CE3404">
        <v>27</v>
      </c>
      <c r="CF3404">
        <v>27</v>
      </c>
      <c r="CG3404">
        <v>32</v>
      </c>
      <c r="CH3404">
        <v>33</v>
      </c>
      <c r="CI3404">
        <v>33</v>
      </c>
      <c r="CJ3404">
        <v>34</v>
      </c>
      <c r="CK3404">
        <v>34</v>
      </c>
      <c r="CL3404">
        <v>37</v>
      </c>
      <c r="CM3404">
        <v>38</v>
      </c>
      <c r="CN3404">
        <v>38</v>
      </c>
      <c r="CO3404">
        <v>38</v>
      </c>
      <c r="CP3404">
        <v>38</v>
      </c>
      <c r="CQ3404">
        <v>48</v>
      </c>
      <c r="CR3404">
        <v>48</v>
      </c>
      <c r="CS3404">
        <v>49</v>
      </c>
      <c r="CT3404">
        <v>49</v>
      </c>
      <c r="CU3404">
        <v>49</v>
      </c>
      <c r="CV3404">
        <v>49</v>
      </c>
      <c r="CW3404">
        <v>49</v>
      </c>
      <c r="CX3404">
        <v>49</v>
      </c>
      <c r="CY3404">
        <v>49</v>
      </c>
      <c r="CZ3404">
        <v>49</v>
      </c>
      <c r="DA3404">
        <v>49</v>
      </c>
      <c r="DB3404">
        <v>48</v>
      </c>
      <c r="DC3404">
        <v>48</v>
      </c>
      <c r="DD3404">
        <v>48</v>
      </c>
      <c r="DE3404">
        <v>48</v>
      </c>
      <c r="DF3404">
        <v>48</v>
      </c>
      <c r="DG3404">
        <v>48</v>
      </c>
      <c r="DH3404">
        <v>48</v>
      </c>
      <c r="DI3404">
        <v>48</v>
      </c>
      <c r="DJ3404">
        <v>48</v>
      </c>
      <c r="DK3404">
        <v>48</v>
      </c>
      <c r="DL3404">
        <v>47</v>
      </c>
      <c r="DM3404">
        <v>48</v>
      </c>
      <c r="DN3404">
        <v>49</v>
      </c>
      <c r="DO3404">
        <v>50</v>
      </c>
      <c r="DP3404">
        <v>53</v>
      </c>
      <c r="DQ3404">
        <v>56</v>
      </c>
      <c r="DR3404">
        <v>62</v>
      </c>
      <c r="DS3404">
        <v>64</v>
      </c>
      <c r="DT3404">
        <v>66</v>
      </c>
      <c r="DU3404">
        <v>67</v>
      </c>
      <c r="DV3404">
        <v>68</v>
      </c>
      <c r="DW3404">
        <v>68</v>
      </c>
      <c r="DX3404">
        <v>71</v>
      </c>
      <c r="DY3404">
        <v>71</v>
      </c>
      <c r="DZ3404">
        <v>72</v>
      </c>
      <c r="EA3404">
        <v>72</v>
      </c>
      <c r="EB3404">
        <v>75</v>
      </c>
      <c r="EC3404">
        <v>76</v>
      </c>
      <c r="ED3404">
        <v>76</v>
      </c>
      <c r="EE3404">
        <v>77</v>
      </c>
      <c r="EF3404">
        <v>79</v>
      </c>
      <c r="EG3404">
        <v>79</v>
      </c>
      <c r="EH3404">
        <v>79</v>
      </c>
      <c r="EI3404">
        <v>79</v>
      </c>
      <c r="EJ3404">
        <v>82</v>
      </c>
      <c r="EK3404">
        <v>82</v>
      </c>
      <c r="EL3404">
        <v>82</v>
      </c>
      <c r="EM3404">
        <v>87</v>
      </c>
      <c r="EN3404">
        <v>87</v>
      </c>
      <c r="EO3404">
        <v>87</v>
      </c>
      <c r="EP3404">
        <v>87</v>
      </c>
      <c r="EQ3404">
        <v>87</v>
      </c>
      <c r="ER3404">
        <v>87</v>
      </c>
      <c r="ES3404">
        <v>87</v>
      </c>
      <c r="ET3404">
        <v>87</v>
      </c>
      <c r="EU3404">
        <v>88</v>
      </c>
      <c r="EV3404">
        <v>88</v>
      </c>
      <c r="EW3404">
        <v>90</v>
      </c>
      <c r="EX3404">
        <v>95</v>
      </c>
      <c r="EY3404">
        <v>95</v>
      </c>
      <c r="EZ3404">
        <v>96</v>
      </c>
      <c r="FA3404">
        <v>98</v>
      </c>
      <c r="FB3404">
        <v>98</v>
      </c>
      <c r="FC3404">
        <v>102</v>
      </c>
      <c r="FD3404">
        <v>107</v>
      </c>
      <c r="FE3404">
        <v>109</v>
      </c>
      <c r="FF3404">
        <v>114</v>
      </c>
      <c r="FG3404">
        <v>118</v>
      </c>
      <c r="FH3404">
        <v>120</v>
      </c>
      <c r="FI3404">
        <v>121</v>
      </c>
      <c r="FJ3404">
        <v>126</v>
      </c>
      <c r="FK3404">
        <v>131</v>
      </c>
      <c r="FL3404">
        <v>134</v>
      </c>
      <c r="FM3404">
        <v>136</v>
      </c>
      <c r="FN3404">
        <v>140</v>
      </c>
      <c r="FO3404">
        <v>149</v>
      </c>
      <c r="FP3404">
        <v>153</v>
      </c>
      <c r="FQ3404">
        <v>155</v>
      </c>
      <c r="FR3404">
        <v>158</v>
      </c>
      <c r="FS3404">
        <v>158</v>
      </c>
      <c r="FT3404">
        <v>159</v>
      </c>
    </row>
    <row r="3405" spans="2:176" x14ac:dyDescent="0.55000000000000004">
      <c r="B3405" t="s">
        <v>572</v>
      </c>
      <c r="C3405">
        <v>39.55439028</v>
      </c>
      <c r="D3405">
        <v>-78.263116760000003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1</v>
      </c>
      <c r="CG3405">
        <v>1</v>
      </c>
      <c r="CH3405">
        <v>1</v>
      </c>
      <c r="CI3405">
        <v>1</v>
      </c>
      <c r="CJ3405">
        <v>1</v>
      </c>
      <c r="CK3405">
        <v>1</v>
      </c>
      <c r="CL3405">
        <v>1</v>
      </c>
      <c r="CM3405">
        <v>1</v>
      </c>
      <c r="CN3405">
        <v>1</v>
      </c>
      <c r="CO3405">
        <v>1</v>
      </c>
      <c r="CP3405">
        <v>1</v>
      </c>
      <c r="CQ3405">
        <v>2</v>
      </c>
      <c r="CR3405">
        <v>2</v>
      </c>
      <c r="CS3405">
        <v>2</v>
      </c>
      <c r="CT3405">
        <v>2</v>
      </c>
      <c r="CU3405">
        <v>2</v>
      </c>
      <c r="CV3405">
        <v>2</v>
      </c>
      <c r="CW3405">
        <v>2</v>
      </c>
      <c r="CX3405">
        <v>2</v>
      </c>
      <c r="CY3405">
        <v>2</v>
      </c>
      <c r="CZ3405">
        <v>2</v>
      </c>
      <c r="DA3405">
        <v>2</v>
      </c>
      <c r="DB3405">
        <v>2</v>
      </c>
      <c r="DC3405">
        <v>2</v>
      </c>
      <c r="DD3405">
        <v>2</v>
      </c>
      <c r="DE3405">
        <v>2</v>
      </c>
      <c r="DF3405">
        <v>2</v>
      </c>
      <c r="DG3405">
        <v>2</v>
      </c>
      <c r="DH3405">
        <v>2</v>
      </c>
      <c r="DI3405">
        <v>2</v>
      </c>
      <c r="DJ3405">
        <v>2</v>
      </c>
      <c r="DK3405">
        <v>2</v>
      </c>
      <c r="DL3405">
        <v>2</v>
      </c>
      <c r="DM3405">
        <v>2</v>
      </c>
      <c r="DN3405">
        <v>2</v>
      </c>
      <c r="DO3405">
        <v>2</v>
      </c>
      <c r="DP3405">
        <v>2</v>
      </c>
      <c r="DQ3405">
        <v>2</v>
      </c>
      <c r="DR3405">
        <v>2</v>
      </c>
      <c r="DS3405">
        <v>2</v>
      </c>
      <c r="DT3405">
        <v>2</v>
      </c>
      <c r="DU3405">
        <v>2</v>
      </c>
      <c r="DV3405">
        <v>2</v>
      </c>
      <c r="DW3405">
        <v>2</v>
      </c>
      <c r="DX3405">
        <v>2</v>
      </c>
      <c r="DY3405">
        <v>2</v>
      </c>
      <c r="DZ3405">
        <v>2</v>
      </c>
      <c r="EA3405">
        <v>2</v>
      </c>
      <c r="EB3405">
        <v>2</v>
      </c>
      <c r="EC3405">
        <v>2</v>
      </c>
      <c r="ED3405">
        <v>2</v>
      </c>
      <c r="EE3405">
        <v>2</v>
      </c>
      <c r="EF3405">
        <v>2</v>
      </c>
      <c r="EG3405">
        <v>2</v>
      </c>
      <c r="EH3405">
        <v>2</v>
      </c>
      <c r="EI3405">
        <v>2</v>
      </c>
      <c r="EJ3405">
        <v>2</v>
      </c>
      <c r="EK3405">
        <v>2</v>
      </c>
      <c r="EL3405">
        <v>2</v>
      </c>
      <c r="EM3405">
        <v>2</v>
      </c>
      <c r="EN3405">
        <v>2</v>
      </c>
      <c r="EO3405">
        <v>2</v>
      </c>
      <c r="EP3405">
        <v>2</v>
      </c>
      <c r="EQ3405">
        <v>2</v>
      </c>
      <c r="ER3405">
        <v>2</v>
      </c>
      <c r="ES3405">
        <v>2</v>
      </c>
      <c r="ET3405">
        <v>2</v>
      </c>
      <c r="EU3405">
        <v>2</v>
      </c>
      <c r="EV3405">
        <v>2</v>
      </c>
      <c r="EW3405">
        <v>2</v>
      </c>
      <c r="EX3405">
        <v>2</v>
      </c>
      <c r="EY3405">
        <v>2</v>
      </c>
      <c r="EZ3405">
        <v>2</v>
      </c>
      <c r="FA3405">
        <v>2</v>
      </c>
      <c r="FB3405">
        <v>2</v>
      </c>
      <c r="FC3405">
        <v>2</v>
      </c>
      <c r="FD3405">
        <v>2</v>
      </c>
      <c r="FE3405">
        <v>2</v>
      </c>
      <c r="FF3405">
        <v>2</v>
      </c>
      <c r="FG3405">
        <v>2</v>
      </c>
      <c r="FH3405">
        <v>2</v>
      </c>
      <c r="FI3405">
        <v>2</v>
      </c>
      <c r="FJ3405">
        <v>2</v>
      </c>
      <c r="FK3405">
        <v>2</v>
      </c>
      <c r="FL3405">
        <v>2</v>
      </c>
      <c r="FM3405">
        <v>2</v>
      </c>
      <c r="FN3405">
        <v>2</v>
      </c>
      <c r="FO3405">
        <v>2</v>
      </c>
      <c r="FP3405">
        <v>2</v>
      </c>
      <c r="FQ3405">
        <v>2</v>
      </c>
      <c r="FR3405">
        <v>2</v>
      </c>
      <c r="FS3405">
        <v>2</v>
      </c>
      <c r="FT3405">
        <v>2</v>
      </c>
    </row>
    <row r="3406" spans="2:176" x14ac:dyDescent="0.55000000000000004">
      <c r="B3406" t="s">
        <v>572</v>
      </c>
      <c r="C3406">
        <v>38.296177059999998</v>
      </c>
      <c r="D3406">
        <v>-80.797595880000003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1</v>
      </c>
      <c r="BJ3406">
        <v>1</v>
      </c>
      <c r="BK3406">
        <v>1</v>
      </c>
      <c r="BL3406">
        <v>1</v>
      </c>
      <c r="BM3406">
        <v>1</v>
      </c>
      <c r="BN3406">
        <v>1</v>
      </c>
      <c r="BO3406">
        <v>1</v>
      </c>
      <c r="BP3406">
        <v>1</v>
      </c>
      <c r="BQ3406">
        <v>1</v>
      </c>
      <c r="BR3406">
        <v>1</v>
      </c>
      <c r="BS3406">
        <v>1</v>
      </c>
      <c r="BT3406">
        <v>1</v>
      </c>
      <c r="BU3406">
        <v>1</v>
      </c>
      <c r="BV3406">
        <v>1</v>
      </c>
      <c r="BW3406">
        <v>1</v>
      </c>
      <c r="BX3406">
        <v>1</v>
      </c>
      <c r="BY3406">
        <v>1</v>
      </c>
      <c r="BZ3406">
        <v>1</v>
      </c>
      <c r="CA3406">
        <v>1</v>
      </c>
      <c r="CB3406">
        <v>1</v>
      </c>
      <c r="CC3406">
        <v>1</v>
      </c>
      <c r="CD3406">
        <v>1</v>
      </c>
      <c r="CE3406">
        <v>1</v>
      </c>
      <c r="CF3406">
        <v>1</v>
      </c>
      <c r="CG3406">
        <v>1</v>
      </c>
      <c r="CH3406">
        <v>1</v>
      </c>
      <c r="CI3406">
        <v>1</v>
      </c>
      <c r="CJ3406">
        <v>1</v>
      </c>
      <c r="CK3406">
        <v>1</v>
      </c>
      <c r="CL3406">
        <v>1</v>
      </c>
      <c r="CM3406">
        <v>1</v>
      </c>
      <c r="CN3406">
        <v>1</v>
      </c>
      <c r="CO3406">
        <v>1</v>
      </c>
      <c r="CP3406">
        <v>1</v>
      </c>
      <c r="CQ3406">
        <v>1</v>
      </c>
      <c r="CR3406">
        <v>1</v>
      </c>
      <c r="CS3406">
        <v>1</v>
      </c>
      <c r="CT3406">
        <v>1</v>
      </c>
      <c r="CU3406">
        <v>1</v>
      </c>
      <c r="CV3406">
        <v>1</v>
      </c>
      <c r="CW3406">
        <v>1</v>
      </c>
      <c r="CX3406">
        <v>1</v>
      </c>
      <c r="CY3406">
        <v>1</v>
      </c>
      <c r="CZ3406">
        <v>1</v>
      </c>
      <c r="DA3406">
        <v>1</v>
      </c>
      <c r="DB3406">
        <v>1</v>
      </c>
      <c r="DC3406">
        <v>1</v>
      </c>
      <c r="DD3406">
        <v>1</v>
      </c>
      <c r="DE3406">
        <v>1</v>
      </c>
      <c r="DF3406">
        <v>1</v>
      </c>
      <c r="DG3406">
        <v>1</v>
      </c>
      <c r="DH3406">
        <v>1</v>
      </c>
      <c r="DI3406">
        <v>1</v>
      </c>
      <c r="DJ3406">
        <v>1</v>
      </c>
      <c r="DK3406">
        <v>1</v>
      </c>
      <c r="DL3406">
        <v>1</v>
      </c>
      <c r="DM3406">
        <v>1</v>
      </c>
      <c r="DN3406">
        <v>1</v>
      </c>
      <c r="DO3406">
        <v>1</v>
      </c>
      <c r="DP3406">
        <v>1</v>
      </c>
      <c r="DQ3406">
        <v>1</v>
      </c>
      <c r="DR3406">
        <v>1</v>
      </c>
      <c r="DS3406">
        <v>1</v>
      </c>
      <c r="DT3406">
        <v>2</v>
      </c>
      <c r="DU3406">
        <v>2</v>
      </c>
      <c r="DV3406">
        <v>2</v>
      </c>
      <c r="DW3406">
        <v>2</v>
      </c>
      <c r="DX3406">
        <v>2</v>
      </c>
      <c r="DY3406">
        <v>2</v>
      </c>
      <c r="DZ3406">
        <v>2</v>
      </c>
      <c r="EA3406">
        <v>2</v>
      </c>
      <c r="EB3406">
        <v>2</v>
      </c>
      <c r="EC3406">
        <v>2</v>
      </c>
      <c r="ED3406">
        <v>2</v>
      </c>
      <c r="EE3406">
        <v>2</v>
      </c>
      <c r="EF3406">
        <v>2</v>
      </c>
      <c r="EG3406">
        <v>2</v>
      </c>
      <c r="EH3406">
        <v>2</v>
      </c>
      <c r="EI3406">
        <v>2</v>
      </c>
      <c r="EJ3406">
        <v>2</v>
      </c>
      <c r="EK3406">
        <v>2</v>
      </c>
      <c r="EL3406">
        <v>2</v>
      </c>
      <c r="EM3406">
        <v>2</v>
      </c>
      <c r="EN3406">
        <v>2</v>
      </c>
      <c r="EO3406">
        <v>2</v>
      </c>
      <c r="EP3406">
        <v>2</v>
      </c>
      <c r="EQ3406">
        <v>3</v>
      </c>
      <c r="ER3406">
        <v>5</v>
      </c>
      <c r="ES3406">
        <v>5</v>
      </c>
      <c r="ET3406">
        <v>5</v>
      </c>
      <c r="EU3406">
        <v>7</v>
      </c>
      <c r="EV3406">
        <v>8</v>
      </c>
      <c r="EW3406">
        <v>10</v>
      </c>
      <c r="EX3406">
        <v>9</v>
      </c>
      <c r="EY3406">
        <v>11</v>
      </c>
      <c r="EZ3406">
        <v>11</v>
      </c>
      <c r="FA3406">
        <v>12</v>
      </c>
      <c r="FB3406">
        <v>16</v>
      </c>
      <c r="FC3406">
        <v>17</v>
      </c>
      <c r="FD3406">
        <v>22</v>
      </c>
      <c r="FE3406">
        <v>25</v>
      </c>
      <c r="FF3406">
        <v>31</v>
      </c>
      <c r="FG3406">
        <v>37</v>
      </c>
      <c r="FH3406">
        <v>40</v>
      </c>
      <c r="FI3406">
        <v>50</v>
      </c>
      <c r="FJ3406">
        <v>56</v>
      </c>
      <c r="FK3406">
        <v>57</v>
      </c>
      <c r="FL3406">
        <v>61</v>
      </c>
      <c r="FM3406">
        <v>61</v>
      </c>
      <c r="FN3406">
        <v>62</v>
      </c>
      <c r="FO3406">
        <v>66</v>
      </c>
      <c r="FP3406">
        <v>70</v>
      </c>
      <c r="FQ3406">
        <v>76</v>
      </c>
      <c r="FR3406">
        <v>80</v>
      </c>
      <c r="FS3406">
        <v>81</v>
      </c>
      <c r="FT3406">
        <v>84</v>
      </c>
    </row>
    <row r="3407" spans="2:176" x14ac:dyDescent="0.55000000000000004">
      <c r="B3407" t="s">
        <v>572</v>
      </c>
      <c r="C3407">
        <v>40.095545100000002</v>
      </c>
      <c r="D3407">
        <v>-80.622039920000006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1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1</v>
      </c>
      <c r="DV3407">
        <v>1</v>
      </c>
      <c r="DW3407">
        <v>1</v>
      </c>
      <c r="DX3407">
        <v>1</v>
      </c>
      <c r="DY3407">
        <v>1</v>
      </c>
      <c r="DZ3407">
        <v>1</v>
      </c>
      <c r="EA3407">
        <v>1</v>
      </c>
      <c r="EB3407">
        <v>1</v>
      </c>
      <c r="EC3407">
        <v>1</v>
      </c>
      <c r="ED3407">
        <v>1</v>
      </c>
      <c r="EE3407">
        <v>1</v>
      </c>
      <c r="EF3407">
        <v>1</v>
      </c>
      <c r="EG3407">
        <v>1</v>
      </c>
      <c r="EH3407">
        <v>1</v>
      </c>
      <c r="EI3407">
        <v>1</v>
      </c>
      <c r="EJ3407">
        <v>1</v>
      </c>
      <c r="EK3407">
        <v>1</v>
      </c>
      <c r="EL3407">
        <v>1</v>
      </c>
      <c r="EM3407">
        <v>1</v>
      </c>
      <c r="EN3407">
        <v>1</v>
      </c>
      <c r="EO3407">
        <v>1</v>
      </c>
      <c r="EP3407">
        <v>1</v>
      </c>
      <c r="EQ3407">
        <v>1</v>
      </c>
      <c r="ER3407">
        <v>1</v>
      </c>
      <c r="ES3407">
        <v>1</v>
      </c>
      <c r="ET3407">
        <v>1</v>
      </c>
      <c r="EU3407">
        <v>1</v>
      </c>
      <c r="EV3407">
        <v>1</v>
      </c>
      <c r="EW3407">
        <v>1</v>
      </c>
      <c r="EX3407">
        <v>1</v>
      </c>
      <c r="EY3407">
        <v>1</v>
      </c>
      <c r="EZ3407">
        <v>1</v>
      </c>
      <c r="FA3407">
        <v>2</v>
      </c>
      <c r="FB3407">
        <v>2</v>
      </c>
      <c r="FC3407">
        <v>2</v>
      </c>
      <c r="FD3407">
        <v>2</v>
      </c>
      <c r="FE3407">
        <v>2</v>
      </c>
      <c r="FF3407">
        <v>2</v>
      </c>
      <c r="FG3407">
        <v>2</v>
      </c>
      <c r="FH3407">
        <v>2</v>
      </c>
      <c r="FI3407">
        <v>3</v>
      </c>
      <c r="FJ3407">
        <v>4</v>
      </c>
      <c r="FK3407">
        <v>4</v>
      </c>
      <c r="FL3407">
        <v>4</v>
      </c>
      <c r="FM3407">
        <v>4</v>
      </c>
      <c r="FN3407">
        <v>4</v>
      </c>
      <c r="FO3407">
        <v>4</v>
      </c>
      <c r="FP3407">
        <v>4</v>
      </c>
      <c r="FQ3407">
        <v>4</v>
      </c>
      <c r="FR3407">
        <v>4</v>
      </c>
      <c r="FS3407">
        <v>4</v>
      </c>
      <c r="FT3407">
        <v>4</v>
      </c>
    </row>
    <row r="3408" spans="2:176" x14ac:dyDescent="0.55000000000000004">
      <c r="B3408" t="s">
        <v>572</v>
      </c>
      <c r="C3408">
        <v>38.68314479</v>
      </c>
      <c r="D3408">
        <v>-79.350840860000005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1</v>
      </c>
      <c r="BD3408">
        <v>1</v>
      </c>
      <c r="BE3408">
        <v>1</v>
      </c>
      <c r="BF3408">
        <v>1</v>
      </c>
      <c r="BG3408">
        <v>1</v>
      </c>
      <c r="BH3408">
        <v>2</v>
      </c>
      <c r="BI3408">
        <v>4</v>
      </c>
      <c r="BJ3408">
        <v>4</v>
      </c>
      <c r="BK3408">
        <v>4</v>
      </c>
      <c r="BL3408">
        <v>4</v>
      </c>
      <c r="BM3408">
        <v>4</v>
      </c>
      <c r="BN3408">
        <v>4</v>
      </c>
      <c r="BO3408">
        <v>4</v>
      </c>
      <c r="BP3408">
        <v>4</v>
      </c>
      <c r="BQ3408">
        <v>4</v>
      </c>
      <c r="BR3408">
        <v>5</v>
      </c>
      <c r="BS3408">
        <v>6</v>
      </c>
      <c r="BT3408">
        <v>6</v>
      </c>
      <c r="BU3408">
        <v>8</v>
      </c>
      <c r="BV3408">
        <v>10</v>
      </c>
      <c r="BW3408">
        <v>10</v>
      </c>
      <c r="BX3408">
        <v>10</v>
      </c>
      <c r="BY3408">
        <v>10</v>
      </c>
      <c r="BZ3408">
        <v>11</v>
      </c>
      <c r="CA3408">
        <v>12</v>
      </c>
      <c r="CB3408">
        <v>12</v>
      </c>
      <c r="CC3408">
        <v>12</v>
      </c>
      <c r="CD3408">
        <v>12</v>
      </c>
      <c r="CE3408">
        <v>12</v>
      </c>
      <c r="CF3408">
        <v>12</v>
      </c>
      <c r="CG3408">
        <v>12</v>
      </c>
      <c r="CH3408">
        <v>12</v>
      </c>
      <c r="CI3408">
        <v>12</v>
      </c>
      <c r="CJ3408">
        <v>12</v>
      </c>
      <c r="CK3408">
        <v>12</v>
      </c>
      <c r="CL3408">
        <v>12</v>
      </c>
      <c r="CM3408">
        <v>12</v>
      </c>
      <c r="CN3408">
        <v>12</v>
      </c>
      <c r="CO3408">
        <v>12</v>
      </c>
      <c r="CP3408">
        <v>12</v>
      </c>
      <c r="CQ3408">
        <v>16</v>
      </c>
      <c r="CR3408">
        <v>16</v>
      </c>
      <c r="CS3408">
        <v>16</v>
      </c>
      <c r="CT3408">
        <v>16</v>
      </c>
      <c r="CU3408">
        <v>16</v>
      </c>
      <c r="CV3408">
        <v>16</v>
      </c>
      <c r="CW3408">
        <v>16</v>
      </c>
      <c r="CX3408">
        <v>16</v>
      </c>
      <c r="CY3408">
        <v>16</v>
      </c>
      <c r="CZ3408">
        <v>16</v>
      </c>
      <c r="DA3408">
        <v>16</v>
      </c>
      <c r="DB3408">
        <v>16</v>
      </c>
      <c r="DC3408">
        <v>16</v>
      </c>
      <c r="DD3408">
        <v>16</v>
      </c>
      <c r="DE3408">
        <v>16</v>
      </c>
      <c r="DF3408">
        <v>16</v>
      </c>
      <c r="DG3408">
        <v>16</v>
      </c>
      <c r="DH3408">
        <v>16</v>
      </c>
      <c r="DI3408">
        <v>16</v>
      </c>
      <c r="DJ3408">
        <v>16</v>
      </c>
      <c r="DK3408">
        <v>16</v>
      </c>
      <c r="DL3408">
        <v>16</v>
      </c>
      <c r="DM3408">
        <v>16</v>
      </c>
      <c r="DN3408">
        <v>16</v>
      </c>
      <c r="DO3408">
        <v>16</v>
      </c>
      <c r="DP3408">
        <v>16</v>
      </c>
      <c r="DQ3408">
        <v>16</v>
      </c>
      <c r="DR3408">
        <v>16</v>
      </c>
      <c r="DS3408">
        <v>16</v>
      </c>
      <c r="DT3408">
        <v>16</v>
      </c>
      <c r="DU3408">
        <v>16</v>
      </c>
      <c r="DV3408">
        <v>16</v>
      </c>
      <c r="DW3408">
        <v>16</v>
      </c>
      <c r="DX3408">
        <v>16</v>
      </c>
      <c r="DY3408">
        <v>16</v>
      </c>
      <c r="DZ3408">
        <v>16</v>
      </c>
      <c r="EA3408">
        <v>16</v>
      </c>
      <c r="EB3408">
        <v>16</v>
      </c>
      <c r="EC3408">
        <v>16</v>
      </c>
      <c r="ED3408">
        <v>16</v>
      </c>
      <c r="EE3408">
        <v>16</v>
      </c>
      <c r="EF3408">
        <v>16</v>
      </c>
      <c r="EG3408">
        <v>16</v>
      </c>
      <c r="EH3408">
        <v>16</v>
      </c>
      <c r="EI3408">
        <v>16</v>
      </c>
      <c r="EJ3408">
        <v>16</v>
      </c>
      <c r="EK3408">
        <v>16</v>
      </c>
      <c r="EL3408">
        <v>18</v>
      </c>
      <c r="EM3408">
        <v>18</v>
      </c>
      <c r="EN3408">
        <v>18</v>
      </c>
      <c r="EO3408">
        <v>19</v>
      </c>
      <c r="EP3408">
        <v>19</v>
      </c>
      <c r="EQ3408">
        <v>19</v>
      </c>
      <c r="ER3408">
        <v>19</v>
      </c>
      <c r="ES3408">
        <v>19</v>
      </c>
      <c r="ET3408">
        <v>19</v>
      </c>
      <c r="EU3408">
        <v>19</v>
      </c>
      <c r="EV3408">
        <v>19</v>
      </c>
      <c r="EW3408">
        <v>19</v>
      </c>
      <c r="EX3408">
        <v>19</v>
      </c>
      <c r="EY3408">
        <v>19</v>
      </c>
      <c r="EZ3408">
        <v>19</v>
      </c>
      <c r="FA3408">
        <v>19</v>
      </c>
      <c r="FB3408">
        <v>19</v>
      </c>
      <c r="FC3408">
        <v>19</v>
      </c>
      <c r="FD3408">
        <v>22</v>
      </c>
      <c r="FE3408">
        <v>24</v>
      </c>
      <c r="FF3408">
        <v>24</v>
      </c>
      <c r="FG3408">
        <v>26</v>
      </c>
      <c r="FH3408">
        <v>26</v>
      </c>
      <c r="FI3408">
        <v>27</v>
      </c>
      <c r="FJ3408">
        <v>27</v>
      </c>
      <c r="FK3408">
        <v>27</v>
      </c>
      <c r="FL3408">
        <v>27</v>
      </c>
      <c r="FM3408">
        <v>27</v>
      </c>
      <c r="FN3408">
        <v>27</v>
      </c>
      <c r="FO3408">
        <v>27</v>
      </c>
      <c r="FP3408">
        <v>27</v>
      </c>
      <c r="FQ3408">
        <v>27</v>
      </c>
      <c r="FR3408">
        <v>27</v>
      </c>
      <c r="FS3408">
        <v>29</v>
      </c>
      <c r="FT3408">
        <v>29</v>
      </c>
    </row>
    <row r="3409" spans="2:176" x14ac:dyDescent="0.55000000000000004">
      <c r="B3409" t="s">
        <v>572</v>
      </c>
      <c r="C3409">
        <v>39.370916790000003</v>
      </c>
      <c r="D3409">
        <v>-81.167717710000005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1</v>
      </c>
      <c r="BT3409">
        <v>1</v>
      </c>
      <c r="BU3409">
        <v>1</v>
      </c>
      <c r="BV3409">
        <v>1</v>
      </c>
      <c r="BW3409">
        <v>1</v>
      </c>
      <c r="BX3409">
        <v>1</v>
      </c>
      <c r="BY3409">
        <v>1</v>
      </c>
      <c r="BZ3409">
        <v>1</v>
      </c>
      <c r="CA3409">
        <v>1</v>
      </c>
      <c r="CB3409">
        <v>1</v>
      </c>
      <c r="CC3409">
        <v>1</v>
      </c>
      <c r="CD3409">
        <v>1</v>
      </c>
      <c r="CE3409">
        <v>1</v>
      </c>
      <c r="CF3409">
        <v>1</v>
      </c>
      <c r="CG3409">
        <v>1</v>
      </c>
      <c r="CH3409">
        <v>1</v>
      </c>
      <c r="CI3409">
        <v>1</v>
      </c>
      <c r="CJ3409">
        <v>1</v>
      </c>
      <c r="CK3409">
        <v>1</v>
      </c>
      <c r="CL3409">
        <v>1</v>
      </c>
      <c r="CM3409">
        <v>1</v>
      </c>
      <c r="CN3409">
        <v>1</v>
      </c>
      <c r="CO3409">
        <v>1</v>
      </c>
      <c r="CP3409">
        <v>1</v>
      </c>
      <c r="CQ3409">
        <v>3</v>
      </c>
      <c r="CR3409">
        <v>3</v>
      </c>
      <c r="CS3409">
        <v>3</v>
      </c>
      <c r="CT3409">
        <v>3</v>
      </c>
      <c r="CU3409">
        <v>3</v>
      </c>
      <c r="CV3409">
        <v>3</v>
      </c>
      <c r="CW3409">
        <v>3</v>
      </c>
      <c r="CX3409">
        <v>3</v>
      </c>
      <c r="CY3409">
        <v>3</v>
      </c>
      <c r="CZ3409">
        <v>3</v>
      </c>
      <c r="DA3409">
        <v>3</v>
      </c>
      <c r="DB3409">
        <v>3</v>
      </c>
      <c r="DC3409">
        <v>3</v>
      </c>
      <c r="DD3409">
        <v>3</v>
      </c>
      <c r="DE3409">
        <v>3</v>
      </c>
      <c r="DF3409">
        <v>3</v>
      </c>
      <c r="DG3409">
        <v>3</v>
      </c>
      <c r="DH3409">
        <v>3</v>
      </c>
      <c r="DI3409">
        <v>3</v>
      </c>
      <c r="DJ3409">
        <v>3</v>
      </c>
      <c r="DK3409">
        <v>3</v>
      </c>
      <c r="DL3409">
        <v>3</v>
      </c>
      <c r="DM3409">
        <v>3</v>
      </c>
      <c r="DN3409">
        <v>3</v>
      </c>
      <c r="DO3409">
        <v>3</v>
      </c>
      <c r="DP3409">
        <v>3</v>
      </c>
      <c r="DQ3409">
        <v>3</v>
      </c>
      <c r="DR3409">
        <v>3</v>
      </c>
      <c r="DS3409">
        <v>3</v>
      </c>
      <c r="DT3409">
        <v>3</v>
      </c>
      <c r="DU3409">
        <v>3</v>
      </c>
      <c r="DV3409">
        <v>3</v>
      </c>
      <c r="DW3409">
        <v>3</v>
      </c>
      <c r="DX3409">
        <v>3</v>
      </c>
      <c r="DY3409">
        <v>3</v>
      </c>
      <c r="DZ3409">
        <v>3</v>
      </c>
      <c r="EA3409">
        <v>3</v>
      </c>
      <c r="EB3409">
        <v>3</v>
      </c>
      <c r="EC3409">
        <v>3</v>
      </c>
      <c r="ED3409">
        <v>3</v>
      </c>
      <c r="EE3409">
        <v>3</v>
      </c>
      <c r="EF3409">
        <v>3</v>
      </c>
      <c r="EG3409">
        <v>3</v>
      </c>
      <c r="EH3409">
        <v>3</v>
      </c>
      <c r="EI3409">
        <v>3</v>
      </c>
      <c r="EJ3409">
        <v>3</v>
      </c>
      <c r="EK3409">
        <v>3</v>
      </c>
      <c r="EL3409">
        <v>3</v>
      </c>
      <c r="EM3409">
        <v>3</v>
      </c>
      <c r="EN3409">
        <v>3</v>
      </c>
      <c r="EO3409">
        <v>3</v>
      </c>
      <c r="EP3409">
        <v>3</v>
      </c>
      <c r="EQ3409">
        <v>3</v>
      </c>
      <c r="ER3409">
        <v>3</v>
      </c>
      <c r="ES3409">
        <v>3</v>
      </c>
      <c r="ET3409">
        <v>3</v>
      </c>
      <c r="EU3409">
        <v>3</v>
      </c>
      <c r="EV3409">
        <v>3</v>
      </c>
      <c r="EW3409">
        <v>4</v>
      </c>
      <c r="EX3409">
        <v>4</v>
      </c>
      <c r="EY3409">
        <v>4</v>
      </c>
      <c r="EZ3409">
        <v>4</v>
      </c>
      <c r="FA3409">
        <v>5</v>
      </c>
      <c r="FB3409">
        <v>5</v>
      </c>
      <c r="FC3409">
        <v>5</v>
      </c>
      <c r="FD3409">
        <v>5</v>
      </c>
      <c r="FE3409">
        <v>5</v>
      </c>
      <c r="FF3409">
        <v>6</v>
      </c>
      <c r="FG3409">
        <v>6</v>
      </c>
      <c r="FH3409">
        <v>6</v>
      </c>
      <c r="FI3409">
        <v>6</v>
      </c>
      <c r="FJ3409">
        <v>6</v>
      </c>
      <c r="FK3409">
        <v>6</v>
      </c>
      <c r="FL3409">
        <v>6</v>
      </c>
      <c r="FM3409">
        <v>6</v>
      </c>
      <c r="FN3409">
        <v>6</v>
      </c>
      <c r="FO3409">
        <v>6</v>
      </c>
      <c r="FP3409">
        <v>6</v>
      </c>
      <c r="FQ3409">
        <v>6</v>
      </c>
      <c r="FR3409">
        <v>6</v>
      </c>
      <c r="FS3409">
        <v>6</v>
      </c>
      <c r="FT3409">
        <v>7</v>
      </c>
    </row>
    <row r="3410" spans="2:176" x14ac:dyDescent="0.55000000000000004">
      <c r="B3410" t="s">
        <v>572</v>
      </c>
      <c r="C3410">
        <v>38.327587280000003</v>
      </c>
      <c r="D3410">
        <v>-80.009938109999993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1</v>
      </c>
      <c r="BQ3410">
        <v>1</v>
      </c>
      <c r="BR3410">
        <v>1</v>
      </c>
      <c r="BS3410">
        <v>1</v>
      </c>
      <c r="BT3410">
        <v>1</v>
      </c>
      <c r="BU3410">
        <v>1</v>
      </c>
      <c r="BV3410">
        <v>2</v>
      </c>
      <c r="BW3410">
        <v>2</v>
      </c>
      <c r="BX3410">
        <v>3</v>
      </c>
      <c r="BY3410">
        <v>3</v>
      </c>
      <c r="BZ3410">
        <v>4</v>
      </c>
      <c r="CA3410">
        <v>5</v>
      </c>
      <c r="CB3410">
        <v>5</v>
      </c>
      <c r="CC3410">
        <v>5</v>
      </c>
      <c r="CD3410">
        <v>6</v>
      </c>
      <c r="CE3410">
        <v>6</v>
      </c>
      <c r="CF3410">
        <v>6</v>
      </c>
      <c r="CG3410">
        <v>7</v>
      </c>
      <c r="CH3410">
        <v>7</v>
      </c>
      <c r="CI3410">
        <v>9</v>
      </c>
      <c r="CJ3410">
        <v>9</v>
      </c>
      <c r="CK3410">
        <v>10</v>
      </c>
      <c r="CL3410">
        <v>10</v>
      </c>
      <c r="CM3410">
        <v>10</v>
      </c>
      <c r="CN3410">
        <v>10</v>
      </c>
      <c r="CO3410">
        <v>10</v>
      </c>
      <c r="CP3410">
        <v>10</v>
      </c>
      <c r="CQ3410">
        <v>16</v>
      </c>
      <c r="CR3410">
        <v>16</v>
      </c>
      <c r="CS3410">
        <v>16</v>
      </c>
      <c r="CT3410">
        <v>16</v>
      </c>
      <c r="CU3410">
        <v>16</v>
      </c>
      <c r="CV3410">
        <v>16</v>
      </c>
      <c r="CW3410">
        <v>16</v>
      </c>
      <c r="CX3410">
        <v>16</v>
      </c>
      <c r="CY3410">
        <v>17</v>
      </c>
      <c r="CZ3410">
        <v>18</v>
      </c>
      <c r="DA3410">
        <v>18</v>
      </c>
      <c r="DB3410">
        <v>18</v>
      </c>
      <c r="DC3410">
        <v>18</v>
      </c>
      <c r="DD3410">
        <v>18</v>
      </c>
      <c r="DE3410">
        <v>18</v>
      </c>
      <c r="DF3410">
        <v>19</v>
      </c>
      <c r="DG3410">
        <v>19</v>
      </c>
      <c r="DH3410">
        <v>19</v>
      </c>
      <c r="DI3410">
        <v>19</v>
      </c>
      <c r="DJ3410">
        <v>19</v>
      </c>
      <c r="DK3410">
        <v>20</v>
      </c>
      <c r="DL3410">
        <v>20</v>
      </c>
      <c r="DM3410">
        <v>20</v>
      </c>
      <c r="DN3410">
        <v>21</v>
      </c>
      <c r="DO3410">
        <v>22</v>
      </c>
      <c r="DP3410">
        <v>23</v>
      </c>
      <c r="DQ3410">
        <v>23</v>
      </c>
      <c r="DR3410">
        <v>23</v>
      </c>
      <c r="DS3410">
        <v>24</v>
      </c>
      <c r="DT3410">
        <v>25</v>
      </c>
      <c r="DU3410">
        <v>25</v>
      </c>
      <c r="DV3410">
        <v>25</v>
      </c>
      <c r="DW3410">
        <v>25</v>
      </c>
      <c r="DX3410">
        <v>25</v>
      </c>
      <c r="DY3410">
        <v>25</v>
      </c>
      <c r="DZ3410">
        <v>25</v>
      </c>
      <c r="EA3410">
        <v>25</v>
      </c>
      <c r="EB3410">
        <v>26</v>
      </c>
      <c r="EC3410">
        <v>26</v>
      </c>
      <c r="ED3410">
        <v>27</v>
      </c>
      <c r="EE3410">
        <v>30</v>
      </c>
      <c r="EF3410">
        <v>30</v>
      </c>
      <c r="EG3410">
        <v>30</v>
      </c>
      <c r="EH3410">
        <v>31</v>
      </c>
      <c r="EI3410">
        <v>32</v>
      </c>
      <c r="EJ3410">
        <v>32</v>
      </c>
      <c r="EK3410">
        <v>32</v>
      </c>
      <c r="EL3410">
        <v>32</v>
      </c>
      <c r="EM3410">
        <v>33</v>
      </c>
      <c r="EN3410">
        <v>34</v>
      </c>
      <c r="EO3410">
        <v>35</v>
      </c>
      <c r="EP3410">
        <v>36</v>
      </c>
      <c r="EQ3410">
        <v>38</v>
      </c>
      <c r="ER3410">
        <v>40</v>
      </c>
      <c r="ES3410">
        <v>40</v>
      </c>
      <c r="ET3410">
        <v>40</v>
      </c>
      <c r="EU3410">
        <v>40</v>
      </c>
      <c r="EV3410">
        <v>43</v>
      </c>
      <c r="EW3410">
        <v>44</v>
      </c>
      <c r="EX3410">
        <v>48</v>
      </c>
      <c r="EY3410">
        <v>49</v>
      </c>
      <c r="EZ3410">
        <v>53</v>
      </c>
      <c r="FA3410">
        <v>56</v>
      </c>
      <c r="FB3410">
        <v>58</v>
      </c>
      <c r="FC3410">
        <v>65</v>
      </c>
      <c r="FD3410">
        <v>73</v>
      </c>
      <c r="FE3410">
        <v>80</v>
      </c>
      <c r="FF3410">
        <v>81</v>
      </c>
      <c r="FG3410">
        <v>82</v>
      </c>
      <c r="FH3410">
        <v>86</v>
      </c>
      <c r="FI3410">
        <v>90</v>
      </c>
      <c r="FJ3410">
        <v>89</v>
      </c>
      <c r="FK3410">
        <v>92</v>
      </c>
      <c r="FL3410">
        <v>100</v>
      </c>
      <c r="FM3410">
        <v>102</v>
      </c>
      <c r="FN3410">
        <v>106</v>
      </c>
      <c r="FO3410">
        <v>113</v>
      </c>
      <c r="FP3410">
        <v>122</v>
      </c>
      <c r="FQ3410">
        <v>124</v>
      </c>
      <c r="FR3410">
        <v>126</v>
      </c>
      <c r="FS3410">
        <v>128</v>
      </c>
      <c r="FT3410">
        <v>136</v>
      </c>
    </row>
    <row r="3411" spans="2:176" x14ac:dyDescent="0.55000000000000004">
      <c r="B3411" t="s">
        <v>572</v>
      </c>
      <c r="C3411">
        <v>39.46770987</v>
      </c>
      <c r="D3411">
        <v>-79.6671280300000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1</v>
      </c>
      <c r="BK3411">
        <v>2</v>
      </c>
      <c r="BL3411">
        <v>2</v>
      </c>
      <c r="BM3411">
        <v>2</v>
      </c>
      <c r="BN3411">
        <v>2</v>
      </c>
      <c r="BO3411">
        <v>2</v>
      </c>
      <c r="BP3411">
        <v>5</v>
      </c>
      <c r="BQ3411">
        <v>7</v>
      </c>
      <c r="BR3411">
        <v>10</v>
      </c>
      <c r="BS3411">
        <v>13</v>
      </c>
      <c r="BT3411">
        <v>14</v>
      </c>
      <c r="BU3411">
        <v>16</v>
      </c>
      <c r="BV3411">
        <v>20</v>
      </c>
      <c r="BW3411">
        <v>26</v>
      </c>
      <c r="BX3411">
        <v>29</v>
      </c>
      <c r="BY3411">
        <v>32</v>
      </c>
      <c r="BZ3411">
        <v>36</v>
      </c>
      <c r="CA3411">
        <v>39</v>
      </c>
      <c r="CB3411">
        <v>40</v>
      </c>
      <c r="CC3411">
        <v>41</v>
      </c>
      <c r="CD3411">
        <v>44</v>
      </c>
      <c r="CE3411">
        <v>45</v>
      </c>
      <c r="CF3411">
        <v>50</v>
      </c>
      <c r="CG3411">
        <v>53</v>
      </c>
      <c r="CH3411">
        <v>56</v>
      </c>
      <c r="CI3411">
        <v>56</v>
      </c>
      <c r="CJ3411">
        <v>57</v>
      </c>
      <c r="CK3411">
        <v>58</v>
      </c>
      <c r="CL3411">
        <v>59</v>
      </c>
      <c r="CM3411">
        <v>61</v>
      </c>
      <c r="CN3411">
        <v>62</v>
      </c>
      <c r="CO3411">
        <v>62</v>
      </c>
      <c r="CP3411">
        <v>62</v>
      </c>
      <c r="CQ3411">
        <v>92</v>
      </c>
      <c r="CR3411">
        <v>93</v>
      </c>
      <c r="CS3411">
        <v>93</v>
      </c>
      <c r="CT3411">
        <v>95</v>
      </c>
      <c r="CU3411">
        <v>95</v>
      </c>
      <c r="CV3411">
        <v>95</v>
      </c>
      <c r="CW3411">
        <v>95</v>
      </c>
      <c r="CX3411">
        <v>96</v>
      </c>
      <c r="CY3411">
        <v>96</v>
      </c>
      <c r="CZ3411">
        <v>96</v>
      </c>
      <c r="DA3411">
        <v>96</v>
      </c>
      <c r="DB3411">
        <v>97</v>
      </c>
      <c r="DC3411">
        <v>98</v>
      </c>
      <c r="DD3411">
        <v>98</v>
      </c>
      <c r="DE3411">
        <v>98</v>
      </c>
      <c r="DF3411">
        <v>98</v>
      </c>
      <c r="DG3411">
        <v>98</v>
      </c>
      <c r="DH3411">
        <v>98</v>
      </c>
      <c r="DI3411">
        <v>98</v>
      </c>
      <c r="DJ3411">
        <v>98</v>
      </c>
      <c r="DK3411">
        <v>98</v>
      </c>
      <c r="DL3411">
        <v>98</v>
      </c>
      <c r="DM3411">
        <v>99</v>
      </c>
      <c r="DN3411">
        <v>99</v>
      </c>
      <c r="DO3411">
        <v>99</v>
      </c>
      <c r="DP3411">
        <v>100</v>
      </c>
      <c r="DQ3411">
        <v>100</v>
      </c>
      <c r="DR3411">
        <v>100</v>
      </c>
      <c r="DS3411">
        <v>100</v>
      </c>
      <c r="DT3411">
        <v>100</v>
      </c>
      <c r="DU3411">
        <v>100</v>
      </c>
      <c r="DV3411">
        <v>100</v>
      </c>
      <c r="DW3411">
        <v>100</v>
      </c>
      <c r="DX3411">
        <v>100</v>
      </c>
      <c r="DY3411">
        <v>100</v>
      </c>
      <c r="DZ3411">
        <v>100</v>
      </c>
      <c r="EA3411">
        <v>100</v>
      </c>
      <c r="EB3411">
        <v>100</v>
      </c>
      <c r="EC3411">
        <v>100</v>
      </c>
      <c r="ED3411">
        <v>100</v>
      </c>
      <c r="EE3411">
        <v>100</v>
      </c>
      <c r="EF3411">
        <v>100</v>
      </c>
      <c r="EG3411">
        <v>100</v>
      </c>
      <c r="EH3411">
        <v>100</v>
      </c>
      <c r="EI3411">
        <v>100</v>
      </c>
      <c r="EJ3411">
        <v>100</v>
      </c>
      <c r="EK3411">
        <v>100</v>
      </c>
      <c r="EL3411">
        <v>100</v>
      </c>
      <c r="EM3411">
        <v>100</v>
      </c>
      <c r="EN3411">
        <v>100</v>
      </c>
      <c r="EO3411">
        <v>101</v>
      </c>
      <c r="EP3411">
        <v>102</v>
      </c>
      <c r="EQ3411">
        <v>104</v>
      </c>
      <c r="ER3411">
        <v>104</v>
      </c>
      <c r="ES3411">
        <v>105</v>
      </c>
      <c r="ET3411">
        <v>105</v>
      </c>
      <c r="EU3411">
        <v>105</v>
      </c>
      <c r="EV3411">
        <v>107</v>
      </c>
      <c r="EW3411">
        <v>108</v>
      </c>
      <c r="EX3411">
        <v>109</v>
      </c>
      <c r="EY3411">
        <v>109</v>
      </c>
      <c r="EZ3411">
        <v>110</v>
      </c>
      <c r="FA3411">
        <v>111</v>
      </c>
      <c r="FB3411">
        <v>113</v>
      </c>
      <c r="FC3411">
        <v>113</v>
      </c>
      <c r="FD3411">
        <v>118</v>
      </c>
      <c r="FE3411">
        <v>119</v>
      </c>
      <c r="FF3411">
        <v>119</v>
      </c>
      <c r="FG3411">
        <v>123</v>
      </c>
      <c r="FH3411">
        <v>128</v>
      </c>
      <c r="FI3411">
        <v>129</v>
      </c>
      <c r="FJ3411">
        <v>131</v>
      </c>
      <c r="FK3411">
        <v>136</v>
      </c>
      <c r="FL3411">
        <v>135</v>
      </c>
      <c r="FM3411">
        <v>137</v>
      </c>
      <c r="FN3411">
        <v>140</v>
      </c>
      <c r="FO3411">
        <v>145</v>
      </c>
      <c r="FP3411">
        <v>146</v>
      </c>
      <c r="FQ3411">
        <v>149</v>
      </c>
      <c r="FR3411">
        <v>149</v>
      </c>
      <c r="FS3411">
        <v>150</v>
      </c>
      <c r="FT3411">
        <v>155</v>
      </c>
    </row>
    <row r="3412" spans="2:176" x14ac:dyDescent="0.55000000000000004">
      <c r="B3412" t="s">
        <v>572</v>
      </c>
      <c r="C3412">
        <v>38.507823449999997</v>
      </c>
      <c r="D3412">
        <v>-81.908213099999998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1</v>
      </c>
      <c r="BY3412">
        <v>1</v>
      </c>
      <c r="BZ3412">
        <v>2</v>
      </c>
      <c r="CA3412">
        <v>2</v>
      </c>
      <c r="CB3412">
        <v>3</v>
      </c>
      <c r="CC3412">
        <v>3</v>
      </c>
      <c r="CD3412">
        <v>3</v>
      </c>
      <c r="CE3412">
        <v>3</v>
      </c>
      <c r="CF3412">
        <v>4</v>
      </c>
      <c r="CG3412">
        <v>4</v>
      </c>
      <c r="CH3412">
        <v>4</v>
      </c>
      <c r="CI3412">
        <v>4</v>
      </c>
      <c r="CJ3412">
        <v>4</v>
      </c>
      <c r="CK3412">
        <v>4</v>
      </c>
      <c r="CL3412">
        <v>4</v>
      </c>
      <c r="CM3412">
        <v>6</v>
      </c>
      <c r="CN3412">
        <v>6</v>
      </c>
      <c r="CO3412">
        <v>6</v>
      </c>
      <c r="CP3412">
        <v>6</v>
      </c>
      <c r="CQ3412">
        <v>7</v>
      </c>
      <c r="CR3412">
        <v>7</v>
      </c>
      <c r="CS3412">
        <v>7</v>
      </c>
      <c r="CT3412">
        <v>7</v>
      </c>
      <c r="CU3412">
        <v>7</v>
      </c>
      <c r="CV3412">
        <v>7</v>
      </c>
      <c r="CW3412">
        <v>7</v>
      </c>
      <c r="CX3412">
        <v>8</v>
      </c>
      <c r="CY3412">
        <v>8</v>
      </c>
      <c r="CZ3412">
        <v>8</v>
      </c>
      <c r="DA3412">
        <v>8</v>
      </c>
      <c r="DB3412">
        <v>8</v>
      </c>
      <c r="DC3412">
        <v>8</v>
      </c>
      <c r="DD3412">
        <v>8</v>
      </c>
      <c r="DE3412">
        <v>8</v>
      </c>
      <c r="DF3412">
        <v>8</v>
      </c>
      <c r="DG3412">
        <v>8</v>
      </c>
      <c r="DH3412">
        <v>9</v>
      </c>
      <c r="DI3412">
        <v>9</v>
      </c>
      <c r="DJ3412">
        <v>9</v>
      </c>
      <c r="DK3412">
        <v>9</v>
      </c>
      <c r="DL3412">
        <v>9</v>
      </c>
      <c r="DM3412">
        <v>9</v>
      </c>
      <c r="DN3412">
        <v>9</v>
      </c>
      <c r="DO3412">
        <v>9</v>
      </c>
      <c r="DP3412">
        <v>10</v>
      </c>
      <c r="DQ3412">
        <v>10</v>
      </c>
      <c r="DR3412">
        <v>12</v>
      </c>
      <c r="DS3412">
        <v>11</v>
      </c>
      <c r="DT3412">
        <v>11</v>
      </c>
      <c r="DU3412">
        <v>13</v>
      </c>
      <c r="DV3412">
        <v>13</v>
      </c>
      <c r="DW3412">
        <v>12</v>
      </c>
      <c r="DX3412">
        <v>12</v>
      </c>
      <c r="DY3412">
        <v>12</v>
      </c>
      <c r="DZ3412">
        <v>12</v>
      </c>
      <c r="EA3412">
        <v>12</v>
      </c>
      <c r="EB3412">
        <v>12</v>
      </c>
      <c r="EC3412">
        <v>12</v>
      </c>
      <c r="ED3412">
        <v>12</v>
      </c>
      <c r="EE3412">
        <v>12</v>
      </c>
      <c r="EF3412">
        <v>12</v>
      </c>
      <c r="EG3412">
        <v>13</v>
      </c>
      <c r="EH3412">
        <v>13</v>
      </c>
      <c r="EI3412">
        <v>13</v>
      </c>
      <c r="EJ3412">
        <v>19</v>
      </c>
      <c r="EK3412">
        <v>19</v>
      </c>
      <c r="EL3412">
        <v>23</v>
      </c>
      <c r="EM3412">
        <v>25</v>
      </c>
      <c r="EN3412">
        <v>35</v>
      </c>
      <c r="EO3412">
        <v>39</v>
      </c>
      <c r="EP3412">
        <v>53</v>
      </c>
      <c r="EQ3412">
        <v>62</v>
      </c>
      <c r="ER3412">
        <v>71</v>
      </c>
      <c r="ES3412">
        <v>73</v>
      </c>
      <c r="ET3412">
        <v>88</v>
      </c>
      <c r="EU3412">
        <v>91</v>
      </c>
      <c r="EV3412">
        <v>104</v>
      </c>
      <c r="EW3412">
        <v>116</v>
      </c>
      <c r="EX3412">
        <v>128</v>
      </c>
      <c r="EY3412">
        <v>130</v>
      </c>
      <c r="EZ3412">
        <v>138</v>
      </c>
      <c r="FA3412">
        <v>148</v>
      </c>
      <c r="FB3412">
        <v>152</v>
      </c>
      <c r="FC3412">
        <v>157</v>
      </c>
      <c r="FD3412">
        <v>162</v>
      </c>
      <c r="FE3412">
        <v>166</v>
      </c>
      <c r="FF3412">
        <v>167</v>
      </c>
      <c r="FG3412">
        <v>168</v>
      </c>
      <c r="FH3412">
        <v>174</v>
      </c>
      <c r="FI3412">
        <v>176</v>
      </c>
      <c r="FJ3412">
        <v>177</v>
      </c>
      <c r="FK3412">
        <v>180</v>
      </c>
      <c r="FL3412">
        <v>182</v>
      </c>
      <c r="FM3412">
        <v>183</v>
      </c>
      <c r="FN3412">
        <v>184</v>
      </c>
      <c r="FO3412">
        <v>190</v>
      </c>
      <c r="FP3412">
        <v>190</v>
      </c>
      <c r="FQ3412">
        <v>192</v>
      </c>
      <c r="FR3412">
        <v>198</v>
      </c>
      <c r="FS3412">
        <v>200</v>
      </c>
      <c r="FT3412">
        <v>201</v>
      </c>
    </row>
    <row r="3413" spans="2:176" x14ac:dyDescent="0.55000000000000004">
      <c r="B3413" t="s">
        <v>572</v>
      </c>
      <c r="C3413">
        <v>37.769367950000003</v>
      </c>
      <c r="D3413">
        <v>-81.245604099999994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1</v>
      </c>
      <c r="BS3413">
        <v>1</v>
      </c>
      <c r="BT3413">
        <v>1</v>
      </c>
      <c r="BU3413">
        <v>1</v>
      </c>
      <c r="BV3413">
        <v>1</v>
      </c>
      <c r="BW3413">
        <v>1</v>
      </c>
      <c r="BX3413">
        <v>1</v>
      </c>
      <c r="BY3413">
        <v>2</v>
      </c>
      <c r="BZ3413">
        <v>2</v>
      </c>
      <c r="CA3413">
        <v>4</v>
      </c>
      <c r="CB3413">
        <v>4</v>
      </c>
      <c r="CC3413">
        <v>4</v>
      </c>
      <c r="CD3413">
        <v>5</v>
      </c>
      <c r="CE3413">
        <v>5</v>
      </c>
      <c r="CF3413">
        <v>5</v>
      </c>
      <c r="CG3413">
        <v>5</v>
      </c>
      <c r="CH3413">
        <v>5</v>
      </c>
      <c r="CI3413">
        <v>5</v>
      </c>
      <c r="CJ3413">
        <v>5</v>
      </c>
      <c r="CK3413">
        <v>5</v>
      </c>
      <c r="CL3413">
        <v>6</v>
      </c>
      <c r="CM3413">
        <v>5</v>
      </c>
      <c r="CN3413">
        <v>5</v>
      </c>
      <c r="CO3413">
        <v>5</v>
      </c>
      <c r="CP3413">
        <v>5</v>
      </c>
      <c r="CQ3413">
        <v>8</v>
      </c>
      <c r="CR3413">
        <v>8</v>
      </c>
      <c r="CS3413">
        <v>8</v>
      </c>
      <c r="CT3413">
        <v>8</v>
      </c>
      <c r="CU3413">
        <v>8</v>
      </c>
      <c r="CV3413">
        <v>8</v>
      </c>
      <c r="CW3413">
        <v>8</v>
      </c>
      <c r="CX3413">
        <v>8</v>
      </c>
      <c r="CY3413">
        <v>8</v>
      </c>
      <c r="CZ3413">
        <v>8</v>
      </c>
      <c r="DA3413">
        <v>8</v>
      </c>
      <c r="DB3413">
        <v>8</v>
      </c>
      <c r="DC3413">
        <v>8</v>
      </c>
      <c r="DD3413">
        <v>8</v>
      </c>
      <c r="DE3413">
        <v>8</v>
      </c>
      <c r="DF3413">
        <v>8</v>
      </c>
      <c r="DG3413">
        <v>8</v>
      </c>
      <c r="DH3413">
        <v>8</v>
      </c>
      <c r="DI3413">
        <v>8</v>
      </c>
      <c r="DJ3413">
        <v>8</v>
      </c>
      <c r="DK3413">
        <v>8</v>
      </c>
      <c r="DL3413">
        <v>8</v>
      </c>
      <c r="DM3413">
        <v>8</v>
      </c>
      <c r="DN3413">
        <v>8</v>
      </c>
      <c r="DO3413">
        <v>9</v>
      </c>
      <c r="DP3413">
        <v>9</v>
      </c>
      <c r="DQ3413">
        <v>16</v>
      </c>
      <c r="DR3413">
        <v>16</v>
      </c>
      <c r="DS3413">
        <v>16</v>
      </c>
      <c r="DT3413">
        <v>16</v>
      </c>
      <c r="DU3413">
        <v>20</v>
      </c>
      <c r="DV3413">
        <v>20</v>
      </c>
      <c r="DW3413">
        <v>21</v>
      </c>
      <c r="DX3413">
        <v>32</v>
      </c>
      <c r="DY3413">
        <v>31</v>
      </c>
      <c r="DZ3413">
        <v>33</v>
      </c>
      <c r="EA3413">
        <v>33</v>
      </c>
      <c r="EB3413">
        <v>35</v>
      </c>
      <c r="EC3413">
        <v>35</v>
      </c>
      <c r="ED3413">
        <v>37</v>
      </c>
      <c r="EE3413">
        <v>36</v>
      </c>
      <c r="EF3413">
        <v>37</v>
      </c>
      <c r="EG3413">
        <v>37</v>
      </c>
      <c r="EH3413">
        <v>37</v>
      </c>
      <c r="EI3413">
        <v>39</v>
      </c>
      <c r="EJ3413">
        <v>39</v>
      </c>
      <c r="EK3413">
        <v>39</v>
      </c>
      <c r="EL3413">
        <v>39</v>
      </c>
      <c r="EM3413">
        <v>39</v>
      </c>
      <c r="EN3413">
        <v>39</v>
      </c>
      <c r="EO3413">
        <v>39</v>
      </c>
      <c r="EP3413">
        <v>39</v>
      </c>
      <c r="EQ3413">
        <v>39</v>
      </c>
      <c r="ER3413">
        <v>39</v>
      </c>
      <c r="ES3413">
        <v>39</v>
      </c>
      <c r="ET3413">
        <v>39</v>
      </c>
      <c r="EU3413">
        <v>39</v>
      </c>
      <c r="EV3413">
        <v>39</v>
      </c>
      <c r="EW3413">
        <v>39</v>
      </c>
      <c r="EX3413">
        <v>39</v>
      </c>
      <c r="EY3413">
        <v>39</v>
      </c>
      <c r="EZ3413">
        <v>39</v>
      </c>
      <c r="FA3413">
        <v>39</v>
      </c>
      <c r="FB3413">
        <v>39</v>
      </c>
      <c r="FC3413">
        <v>39</v>
      </c>
      <c r="FD3413">
        <v>39</v>
      </c>
      <c r="FE3413">
        <v>39</v>
      </c>
      <c r="FF3413">
        <v>39</v>
      </c>
      <c r="FG3413">
        <v>39</v>
      </c>
      <c r="FH3413">
        <v>39</v>
      </c>
      <c r="FI3413">
        <v>39</v>
      </c>
      <c r="FJ3413">
        <v>39</v>
      </c>
      <c r="FK3413">
        <v>39</v>
      </c>
      <c r="FL3413">
        <v>39</v>
      </c>
      <c r="FM3413">
        <v>39</v>
      </c>
      <c r="FN3413">
        <v>39</v>
      </c>
      <c r="FO3413">
        <v>39</v>
      </c>
      <c r="FP3413">
        <v>40</v>
      </c>
      <c r="FQ3413">
        <v>43</v>
      </c>
      <c r="FR3413">
        <v>43</v>
      </c>
      <c r="FS3413">
        <v>42</v>
      </c>
      <c r="FT3413">
        <v>43</v>
      </c>
    </row>
    <row r="3414" spans="2:176" x14ac:dyDescent="0.55000000000000004">
      <c r="B3414" t="s">
        <v>572</v>
      </c>
      <c r="C3414">
        <v>38.769899000000002</v>
      </c>
      <c r="D3414">
        <v>-79.8791961499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1</v>
      </c>
      <c r="EB3414">
        <v>1</v>
      </c>
      <c r="EC3414">
        <v>1</v>
      </c>
      <c r="ED3414">
        <v>1</v>
      </c>
      <c r="EE3414">
        <v>1</v>
      </c>
      <c r="EF3414">
        <v>1</v>
      </c>
      <c r="EG3414">
        <v>1</v>
      </c>
      <c r="EH3414">
        <v>1</v>
      </c>
      <c r="EI3414">
        <v>1</v>
      </c>
      <c r="EJ3414">
        <v>1</v>
      </c>
      <c r="EK3414">
        <v>1</v>
      </c>
      <c r="EL3414">
        <v>1</v>
      </c>
      <c r="EM3414">
        <v>1</v>
      </c>
      <c r="EN3414">
        <v>1</v>
      </c>
      <c r="EO3414">
        <v>1</v>
      </c>
      <c r="EP3414">
        <v>1</v>
      </c>
      <c r="EQ3414">
        <v>1</v>
      </c>
      <c r="ER3414">
        <v>1</v>
      </c>
      <c r="ES3414">
        <v>1</v>
      </c>
      <c r="ET3414">
        <v>1</v>
      </c>
      <c r="EU3414">
        <v>1</v>
      </c>
      <c r="EV3414">
        <v>1</v>
      </c>
      <c r="EW3414">
        <v>1</v>
      </c>
      <c r="EX3414">
        <v>1</v>
      </c>
      <c r="EY3414">
        <v>1</v>
      </c>
      <c r="EZ3414">
        <v>1</v>
      </c>
      <c r="FA3414">
        <v>1</v>
      </c>
      <c r="FB3414">
        <v>1</v>
      </c>
      <c r="FC3414">
        <v>1</v>
      </c>
      <c r="FD3414">
        <v>1</v>
      </c>
      <c r="FE3414">
        <v>1</v>
      </c>
      <c r="FF3414">
        <v>1</v>
      </c>
      <c r="FG3414">
        <v>1</v>
      </c>
      <c r="FH3414">
        <v>2</v>
      </c>
      <c r="FI3414">
        <v>2</v>
      </c>
      <c r="FJ3414">
        <v>2</v>
      </c>
      <c r="FK3414">
        <v>2</v>
      </c>
      <c r="FL3414">
        <v>2</v>
      </c>
      <c r="FM3414">
        <v>2</v>
      </c>
      <c r="FN3414">
        <v>2</v>
      </c>
      <c r="FO3414">
        <v>1</v>
      </c>
      <c r="FP3414">
        <v>1</v>
      </c>
      <c r="FQ3414">
        <v>1</v>
      </c>
      <c r="FR3414">
        <v>1</v>
      </c>
      <c r="FS3414">
        <v>1</v>
      </c>
      <c r="FT3414">
        <v>1</v>
      </c>
    </row>
    <row r="3415" spans="2:176" x14ac:dyDescent="0.55000000000000004">
      <c r="B3415" t="s">
        <v>536</v>
      </c>
      <c r="C3415">
        <v>39.180945870000002</v>
      </c>
      <c r="D3415">
        <v>-81.063568779999997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  <c r="DB3415">
        <v>0</v>
      </c>
      <c r="DC3415">
        <v>0</v>
      </c>
      <c r="DD3415">
        <v>0</v>
      </c>
      <c r="DE3415">
        <v>0</v>
      </c>
      <c r="DF3415">
        <v>0</v>
      </c>
      <c r="DG3415">
        <v>0</v>
      </c>
      <c r="DH3415">
        <v>0</v>
      </c>
      <c r="DI3415">
        <v>0</v>
      </c>
      <c r="DJ3415">
        <v>0</v>
      </c>
      <c r="DK3415">
        <v>0</v>
      </c>
      <c r="DL3415">
        <v>0</v>
      </c>
      <c r="DM3415">
        <v>0</v>
      </c>
      <c r="DN3415">
        <v>0</v>
      </c>
      <c r="DO3415">
        <v>0</v>
      </c>
      <c r="DP3415">
        <v>0</v>
      </c>
      <c r="DQ3415">
        <v>0</v>
      </c>
      <c r="DR3415">
        <v>0</v>
      </c>
      <c r="DS3415">
        <v>0</v>
      </c>
      <c r="DT3415">
        <v>0</v>
      </c>
      <c r="DU3415">
        <v>0</v>
      </c>
      <c r="DV3415">
        <v>0</v>
      </c>
      <c r="DW3415">
        <v>0</v>
      </c>
      <c r="DX3415">
        <v>0</v>
      </c>
      <c r="DY3415">
        <v>0</v>
      </c>
      <c r="DZ3415">
        <v>0</v>
      </c>
      <c r="EA3415">
        <v>0</v>
      </c>
      <c r="EB3415">
        <v>0</v>
      </c>
      <c r="EC3415">
        <v>0</v>
      </c>
      <c r="ED3415">
        <v>0</v>
      </c>
      <c r="EE3415">
        <v>0</v>
      </c>
      <c r="EF3415">
        <v>0</v>
      </c>
      <c r="EG3415">
        <v>0</v>
      </c>
      <c r="EH3415">
        <v>0</v>
      </c>
      <c r="EI3415">
        <v>0</v>
      </c>
      <c r="EJ3415">
        <v>0</v>
      </c>
      <c r="EK3415">
        <v>0</v>
      </c>
      <c r="EL3415">
        <v>0</v>
      </c>
      <c r="EM3415">
        <v>0</v>
      </c>
      <c r="EN3415">
        <v>0</v>
      </c>
      <c r="EO3415">
        <v>0</v>
      </c>
      <c r="EP3415">
        <v>0</v>
      </c>
      <c r="EQ3415">
        <v>0</v>
      </c>
      <c r="ER3415">
        <v>0</v>
      </c>
      <c r="ES3415">
        <v>0</v>
      </c>
      <c r="ET3415">
        <v>0</v>
      </c>
      <c r="EU3415">
        <v>0</v>
      </c>
      <c r="EV3415">
        <v>0</v>
      </c>
      <c r="EW3415">
        <v>0</v>
      </c>
      <c r="EX3415">
        <v>0</v>
      </c>
      <c r="EY3415">
        <v>0</v>
      </c>
      <c r="EZ3415">
        <v>0</v>
      </c>
      <c r="FA3415">
        <v>0</v>
      </c>
      <c r="FB3415">
        <v>0</v>
      </c>
      <c r="FC3415">
        <v>0</v>
      </c>
      <c r="FD3415">
        <v>0</v>
      </c>
      <c r="FE3415">
        <v>0</v>
      </c>
      <c r="FF3415">
        <v>0</v>
      </c>
      <c r="FG3415">
        <v>0</v>
      </c>
      <c r="FH3415">
        <v>0</v>
      </c>
      <c r="FI3415">
        <v>0</v>
      </c>
      <c r="FJ3415">
        <v>0</v>
      </c>
      <c r="FK3415">
        <v>0</v>
      </c>
      <c r="FL3415">
        <v>0</v>
      </c>
      <c r="FM3415">
        <v>0</v>
      </c>
      <c r="FN3415">
        <v>0</v>
      </c>
      <c r="FO3415">
        <v>0</v>
      </c>
      <c r="FP3415">
        <v>0</v>
      </c>
      <c r="FQ3415">
        <v>0</v>
      </c>
      <c r="FR3415">
        <v>0</v>
      </c>
      <c r="FS3415">
        <v>0</v>
      </c>
      <c r="FT3415">
        <v>0</v>
      </c>
    </row>
    <row r="3416" spans="2:176" x14ac:dyDescent="0.55000000000000004">
      <c r="B3416" t="s">
        <v>538</v>
      </c>
      <c r="C3416">
        <v>38.716226859999999</v>
      </c>
      <c r="D3416">
        <v>-81.352435679999999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  <c r="CT3416">
        <v>0</v>
      </c>
      <c r="CU3416">
        <v>0</v>
      </c>
      <c r="CV3416">
        <v>0</v>
      </c>
      <c r="CW3416">
        <v>0</v>
      </c>
      <c r="CX3416">
        <v>0</v>
      </c>
      <c r="CY3416">
        <v>0</v>
      </c>
      <c r="CZ3416">
        <v>0</v>
      </c>
      <c r="DA3416">
        <v>0</v>
      </c>
      <c r="DB3416">
        <v>0</v>
      </c>
      <c r="DC3416">
        <v>0</v>
      </c>
      <c r="DD3416">
        <v>0</v>
      </c>
      <c r="DE3416">
        <v>0</v>
      </c>
      <c r="DF3416">
        <v>0</v>
      </c>
      <c r="DG3416">
        <v>0</v>
      </c>
      <c r="DH3416">
        <v>0</v>
      </c>
      <c r="DI3416">
        <v>0</v>
      </c>
      <c r="DJ3416">
        <v>0</v>
      </c>
      <c r="DK3416">
        <v>0</v>
      </c>
      <c r="DL3416">
        <v>0</v>
      </c>
      <c r="DM3416">
        <v>0</v>
      </c>
      <c r="DN3416">
        <v>0</v>
      </c>
      <c r="DO3416">
        <v>0</v>
      </c>
      <c r="DP3416">
        <v>0</v>
      </c>
      <c r="DQ3416">
        <v>0</v>
      </c>
      <c r="DR3416">
        <v>0</v>
      </c>
      <c r="DS3416">
        <v>0</v>
      </c>
      <c r="DT3416">
        <v>0</v>
      </c>
      <c r="DU3416">
        <v>0</v>
      </c>
      <c r="DV3416">
        <v>0</v>
      </c>
      <c r="DW3416">
        <v>0</v>
      </c>
      <c r="DX3416">
        <v>0</v>
      </c>
      <c r="DY3416">
        <v>0</v>
      </c>
      <c r="DZ3416">
        <v>0</v>
      </c>
      <c r="EA3416">
        <v>0</v>
      </c>
      <c r="EB3416">
        <v>0</v>
      </c>
      <c r="EC3416">
        <v>0</v>
      </c>
      <c r="ED3416">
        <v>0</v>
      </c>
      <c r="EE3416">
        <v>0</v>
      </c>
      <c r="EF3416">
        <v>0</v>
      </c>
      <c r="EG3416">
        <v>0</v>
      </c>
      <c r="EH3416">
        <v>0</v>
      </c>
      <c r="EI3416">
        <v>0</v>
      </c>
      <c r="EJ3416">
        <v>0</v>
      </c>
      <c r="EK3416">
        <v>0</v>
      </c>
      <c r="EL3416">
        <v>0</v>
      </c>
      <c r="EM3416">
        <v>0</v>
      </c>
      <c r="EN3416">
        <v>0</v>
      </c>
      <c r="EO3416">
        <v>0</v>
      </c>
      <c r="EP3416">
        <v>0</v>
      </c>
      <c r="EQ3416">
        <v>0</v>
      </c>
      <c r="ER3416">
        <v>0</v>
      </c>
      <c r="ES3416">
        <v>0</v>
      </c>
      <c r="ET3416">
        <v>0</v>
      </c>
      <c r="EU3416">
        <v>0</v>
      </c>
      <c r="EV3416">
        <v>0</v>
      </c>
      <c r="EW3416">
        <v>0</v>
      </c>
      <c r="EX3416">
        <v>0</v>
      </c>
      <c r="EY3416">
        <v>0</v>
      </c>
      <c r="EZ3416">
        <v>0</v>
      </c>
      <c r="FA3416">
        <v>0</v>
      </c>
      <c r="FB3416">
        <v>0</v>
      </c>
      <c r="FC3416">
        <v>0</v>
      </c>
      <c r="FD3416">
        <v>0</v>
      </c>
      <c r="FE3416">
        <v>0</v>
      </c>
      <c r="FF3416">
        <v>0</v>
      </c>
      <c r="FG3416">
        <v>0</v>
      </c>
      <c r="FH3416">
        <v>0</v>
      </c>
      <c r="FI3416">
        <v>0</v>
      </c>
      <c r="FJ3416">
        <v>0</v>
      </c>
      <c r="FK3416">
        <v>0</v>
      </c>
      <c r="FL3416">
        <v>0</v>
      </c>
      <c r="FM3416">
        <v>0</v>
      </c>
      <c r="FN3416">
        <v>0</v>
      </c>
      <c r="FO3416">
        <v>0</v>
      </c>
      <c r="FP3416">
        <v>0</v>
      </c>
      <c r="FQ3416">
        <v>0</v>
      </c>
      <c r="FR3416">
        <v>0</v>
      </c>
      <c r="FS3416">
        <v>0</v>
      </c>
      <c r="FT3416">
        <v>0</v>
      </c>
    </row>
    <row r="3417" spans="2:176" x14ac:dyDescent="0.55000000000000004">
      <c r="B3417" t="s">
        <v>539</v>
      </c>
      <c r="C3417">
        <v>37.653905969999997</v>
      </c>
      <c r="D3417">
        <v>-80.860096929999997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0</v>
      </c>
      <c r="EB3417">
        <v>0</v>
      </c>
      <c r="EC3417">
        <v>0</v>
      </c>
      <c r="ED3417">
        <v>0</v>
      </c>
      <c r="EE3417">
        <v>0</v>
      </c>
      <c r="EF3417">
        <v>0</v>
      </c>
      <c r="EG3417">
        <v>0</v>
      </c>
      <c r="EH3417">
        <v>0</v>
      </c>
      <c r="EI3417">
        <v>0</v>
      </c>
      <c r="EJ3417">
        <v>0</v>
      </c>
      <c r="EK3417">
        <v>0</v>
      </c>
      <c r="EL3417">
        <v>0</v>
      </c>
      <c r="EM3417">
        <v>0</v>
      </c>
      <c r="EN3417">
        <v>0</v>
      </c>
      <c r="EO3417">
        <v>0</v>
      </c>
      <c r="EP3417">
        <v>0</v>
      </c>
      <c r="EQ3417">
        <v>0</v>
      </c>
      <c r="ER3417">
        <v>0</v>
      </c>
      <c r="ES3417">
        <v>0</v>
      </c>
      <c r="ET3417">
        <v>0</v>
      </c>
      <c r="EU3417">
        <v>0</v>
      </c>
      <c r="EV3417">
        <v>0</v>
      </c>
      <c r="EW3417">
        <v>0</v>
      </c>
      <c r="EX3417">
        <v>0</v>
      </c>
      <c r="EY3417">
        <v>0</v>
      </c>
      <c r="EZ3417">
        <v>0</v>
      </c>
      <c r="FA3417">
        <v>0</v>
      </c>
      <c r="FB3417">
        <v>0</v>
      </c>
      <c r="FC3417">
        <v>0</v>
      </c>
      <c r="FD3417">
        <v>0</v>
      </c>
      <c r="FE3417">
        <v>0</v>
      </c>
      <c r="FF3417">
        <v>0</v>
      </c>
      <c r="FG3417">
        <v>0</v>
      </c>
      <c r="FH3417">
        <v>0</v>
      </c>
      <c r="FI3417">
        <v>0</v>
      </c>
      <c r="FJ3417">
        <v>0</v>
      </c>
      <c r="FK3417">
        <v>0</v>
      </c>
      <c r="FL3417">
        <v>0</v>
      </c>
      <c r="FM3417">
        <v>0</v>
      </c>
      <c r="FN3417">
        <v>0</v>
      </c>
      <c r="FO3417">
        <v>0</v>
      </c>
      <c r="FP3417">
        <v>0</v>
      </c>
      <c r="FQ3417">
        <v>0</v>
      </c>
      <c r="FR3417">
        <v>0</v>
      </c>
      <c r="FS3417">
        <v>0</v>
      </c>
      <c r="FT3417">
        <v>0</v>
      </c>
    </row>
    <row r="3418" spans="2:176" x14ac:dyDescent="0.55000000000000004">
      <c r="B3418" t="s">
        <v>540</v>
      </c>
      <c r="C3418">
        <v>39.336026169999997</v>
      </c>
      <c r="D3418">
        <v>-80.042143899999999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  <c r="DX3418">
        <v>0</v>
      </c>
      <c r="DY3418">
        <v>0</v>
      </c>
      <c r="DZ3418">
        <v>0</v>
      </c>
      <c r="EA3418">
        <v>0</v>
      </c>
      <c r="EB3418">
        <v>0</v>
      </c>
      <c r="EC3418">
        <v>0</v>
      </c>
      <c r="ED3418">
        <v>0</v>
      </c>
      <c r="EE3418">
        <v>0</v>
      </c>
      <c r="EF3418">
        <v>0</v>
      </c>
      <c r="EG3418">
        <v>0</v>
      </c>
      <c r="EH3418">
        <v>0</v>
      </c>
      <c r="EI3418">
        <v>0</v>
      </c>
      <c r="EJ3418">
        <v>0</v>
      </c>
      <c r="EK3418">
        <v>0</v>
      </c>
      <c r="EL3418">
        <v>0</v>
      </c>
      <c r="EM3418">
        <v>0</v>
      </c>
      <c r="EN3418">
        <v>0</v>
      </c>
      <c r="EO3418">
        <v>0</v>
      </c>
      <c r="EP3418">
        <v>0</v>
      </c>
      <c r="EQ3418">
        <v>0</v>
      </c>
      <c r="ER3418">
        <v>0</v>
      </c>
      <c r="ES3418">
        <v>0</v>
      </c>
      <c r="ET3418">
        <v>0</v>
      </c>
      <c r="EU3418">
        <v>0</v>
      </c>
      <c r="EV3418">
        <v>0</v>
      </c>
      <c r="EW3418">
        <v>0</v>
      </c>
      <c r="EX3418">
        <v>0</v>
      </c>
      <c r="EY3418">
        <v>0</v>
      </c>
      <c r="EZ3418">
        <v>0</v>
      </c>
      <c r="FA3418">
        <v>0</v>
      </c>
      <c r="FB3418">
        <v>0</v>
      </c>
      <c r="FC3418">
        <v>0</v>
      </c>
      <c r="FD3418">
        <v>0</v>
      </c>
      <c r="FE3418">
        <v>0</v>
      </c>
      <c r="FF3418">
        <v>0</v>
      </c>
      <c r="FG3418">
        <v>0</v>
      </c>
      <c r="FH3418">
        <v>0</v>
      </c>
      <c r="FI3418">
        <v>0</v>
      </c>
      <c r="FJ3418">
        <v>0</v>
      </c>
      <c r="FK3418">
        <v>0</v>
      </c>
      <c r="FL3418">
        <v>0</v>
      </c>
      <c r="FM3418">
        <v>0</v>
      </c>
      <c r="FN3418">
        <v>0</v>
      </c>
      <c r="FO3418">
        <v>0</v>
      </c>
      <c r="FP3418">
        <v>0</v>
      </c>
      <c r="FQ3418">
        <v>0</v>
      </c>
      <c r="FR3418">
        <v>0</v>
      </c>
      <c r="FS3418">
        <v>0</v>
      </c>
      <c r="FT3418">
        <v>0</v>
      </c>
    </row>
    <row r="3419" spans="2:176" x14ac:dyDescent="0.55000000000000004">
      <c r="B3419" t="s">
        <v>543</v>
      </c>
      <c r="C3419">
        <v>39.112408850000001</v>
      </c>
      <c r="D3419">
        <v>-79.570535759999999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  <c r="EB3419">
        <v>0</v>
      </c>
      <c r="EC3419">
        <v>0</v>
      </c>
      <c r="ED3419">
        <v>0</v>
      </c>
      <c r="EE3419">
        <v>0</v>
      </c>
      <c r="EF3419">
        <v>0</v>
      </c>
      <c r="EG3419">
        <v>0</v>
      </c>
      <c r="EH3419">
        <v>0</v>
      </c>
      <c r="EI3419">
        <v>0</v>
      </c>
      <c r="EJ3419">
        <v>0</v>
      </c>
      <c r="EK3419">
        <v>0</v>
      </c>
      <c r="EL3419">
        <v>0</v>
      </c>
      <c r="EM3419">
        <v>0</v>
      </c>
      <c r="EN3419">
        <v>0</v>
      </c>
      <c r="EO3419">
        <v>0</v>
      </c>
      <c r="EP3419">
        <v>0</v>
      </c>
      <c r="EQ3419">
        <v>0</v>
      </c>
      <c r="ER3419">
        <v>0</v>
      </c>
      <c r="ES3419">
        <v>0</v>
      </c>
      <c r="ET3419">
        <v>0</v>
      </c>
      <c r="EU3419">
        <v>0</v>
      </c>
      <c r="EV3419">
        <v>0</v>
      </c>
      <c r="EW3419">
        <v>0</v>
      </c>
      <c r="EX3419">
        <v>0</v>
      </c>
      <c r="EY3419">
        <v>0</v>
      </c>
      <c r="EZ3419">
        <v>0</v>
      </c>
      <c r="FA3419">
        <v>0</v>
      </c>
      <c r="FB3419">
        <v>0</v>
      </c>
      <c r="FC3419">
        <v>0</v>
      </c>
      <c r="FD3419">
        <v>0</v>
      </c>
      <c r="FE3419">
        <v>0</v>
      </c>
      <c r="FF3419">
        <v>0</v>
      </c>
      <c r="FG3419">
        <v>0</v>
      </c>
      <c r="FH3419">
        <v>0</v>
      </c>
      <c r="FI3419">
        <v>0</v>
      </c>
      <c r="FJ3419">
        <v>0</v>
      </c>
      <c r="FK3419">
        <v>0</v>
      </c>
      <c r="FL3419">
        <v>0</v>
      </c>
      <c r="FM3419">
        <v>0</v>
      </c>
      <c r="FN3419">
        <v>0</v>
      </c>
      <c r="FO3419">
        <v>0</v>
      </c>
      <c r="FP3419">
        <v>0</v>
      </c>
      <c r="FQ3419">
        <v>0</v>
      </c>
      <c r="FR3419">
        <v>0</v>
      </c>
      <c r="FS3419">
        <v>0</v>
      </c>
      <c r="FT3419">
        <v>0</v>
      </c>
    </row>
    <row r="3420" spans="2:176" x14ac:dyDescent="0.55000000000000004">
      <c r="B3420" t="s">
        <v>544</v>
      </c>
      <c r="C3420">
        <v>39.468119719999997</v>
      </c>
      <c r="D3420">
        <v>-80.887726760000007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  <c r="EB3420">
        <v>0</v>
      </c>
      <c r="EC3420">
        <v>0</v>
      </c>
      <c r="ED3420">
        <v>0</v>
      </c>
      <c r="EE3420">
        <v>0</v>
      </c>
      <c r="EF3420">
        <v>0</v>
      </c>
      <c r="EG3420">
        <v>0</v>
      </c>
      <c r="EH3420">
        <v>0</v>
      </c>
      <c r="EI3420">
        <v>0</v>
      </c>
      <c r="EJ3420">
        <v>0</v>
      </c>
      <c r="EK3420">
        <v>0</v>
      </c>
      <c r="EL3420">
        <v>0</v>
      </c>
      <c r="EM3420">
        <v>0</v>
      </c>
      <c r="EN3420">
        <v>0</v>
      </c>
      <c r="EO3420">
        <v>0</v>
      </c>
      <c r="EP3420">
        <v>0</v>
      </c>
      <c r="EQ3420">
        <v>0</v>
      </c>
      <c r="ER3420">
        <v>0</v>
      </c>
      <c r="ES3420">
        <v>0</v>
      </c>
      <c r="ET3420">
        <v>0</v>
      </c>
      <c r="EU3420">
        <v>0</v>
      </c>
      <c r="EV3420">
        <v>0</v>
      </c>
      <c r="EW3420">
        <v>0</v>
      </c>
      <c r="EX3420">
        <v>0</v>
      </c>
      <c r="EY3420">
        <v>0</v>
      </c>
      <c r="EZ3420">
        <v>0</v>
      </c>
      <c r="FA3420">
        <v>0</v>
      </c>
      <c r="FB3420">
        <v>0</v>
      </c>
      <c r="FC3420">
        <v>0</v>
      </c>
      <c r="FD3420">
        <v>0</v>
      </c>
      <c r="FE3420">
        <v>0</v>
      </c>
      <c r="FF3420">
        <v>0</v>
      </c>
      <c r="FG3420">
        <v>0</v>
      </c>
      <c r="FH3420">
        <v>0</v>
      </c>
      <c r="FI3420">
        <v>0</v>
      </c>
      <c r="FJ3420">
        <v>0</v>
      </c>
      <c r="FK3420">
        <v>0</v>
      </c>
      <c r="FL3420">
        <v>0</v>
      </c>
      <c r="FM3420">
        <v>0</v>
      </c>
      <c r="FN3420">
        <v>0</v>
      </c>
      <c r="FO3420">
        <v>0</v>
      </c>
      <c r="FP3420">
        <v>0</v>
      </c>
      <c r="FQ3420">
        <v>0</v>
      </c>
      <c r="FR3420">
        <v>0</v>
      </c>
      <c r="FS3420">
        <v>0</v>
      </c>
      <c r="FT3420">
        <v>0</v>
      </c>
    </row>
    <row r="3421" spans="2:176" x14ac:dyDescent="0.55000000000000004">
      <c r="B3421" t="s">
        <v>545</v>
      </c>
      <c r="C3421">
        <v>38.892850610000004</v>
      </c>
      <c r="D3421">
        <v>-80.236891360000001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  <c r="EB3421">
        <v>0</v>
      </c>
      <c r="EC3421">
        <v>0</v>
      </c>
      <c r="ED3421">
        <v>0</v>
      </c>
      <c r="EE3421">
        <v>0</v>
      </c>
      <c r="EF3421">
        <v>0</v>
      </c>
      <c r="EG3421">
        <v>0</v>
      </c>
      <c r="EH3421">
        <v>0</v>
      </c>
      <c r="EI3421">
        <v>0</v>
      </c>
      <c r="EJ3421">
        <v>0</v>
      </c>
      <c r="EK3421">
        <v>0</v>
      </c>
      <c r="EL3421">
        <v>0</v>
      </c>
      <c r="EM3421">
        <v>0</v>
      </c>
      <c r="EN3421">
        <v>0</v>
      </c>
      <c r="EO3421">
        <v>0</v>
      </c>
      <c r="EP3421">
        <v>0</v>
      </c>
      <c r="EQ3421">
        <v>0</v>
      </c>
      <c r="ER3421">
        <v>0</v>
      </c>
      <c r="ES3421">
        <v>0</v>
      </c>
      <c r="ET3421">
        <v>0</v>
      </c>
      <c r="EU3421">
        <v>0</v>
      </c>
      <c r="EV3421">
        <v>0</v>
      </c>
      <c r="EW3421">
        <v>0</v>
      </c>
      <c r="EX3421">
        <v>0</v>
      </c>
      <c r="EY3421">
        <v>0</v>
      </c>
      <c r="EZ3421">
        <v>0</v>
      </c>
      <c r="FA3421">
        <v>0</v>
      </c>
      <c r="FB3421">
        <v>0</v>
      </c>
      <c r="FC3421">
        <v>0</v>
      </c>
      <c r="FD3421">
        <v>0</v>
      </c>
      <c r="FE3421">
        <v>0</v>
      </c>
      <c r="FF3421">
        <v>0</v>
      </c>
      <c r="FG3421">
        <v>0</v>
      </c>
      <c r="FH3421">
        <v>0</v>
      </c>
      <c r="FI3421">
        <v>0</v>
      </c>
      <c r="FJ3421">
        <v>0</v>
      </c>
      <c r="FK3421">
        <v>0</v>
      </c>
      <c r="FL3421">
        <v>0</v>
      </c>
      <c r="FM3421">
        <v>0</v>
      </c>
      <c r="FN3421">
        <v>0</v>
      </c>
      <c r="FO3421">
        <v>0</v>
      </c>
      <c r="FP3421">
        <v>0</v>
      </c>
      <c r="FQ3421">
        <v>0</v>
      </c>
      <c r="FR3421">
        <v>0</v>
      </c>
      <c r="FS3421">
        <v>0</v>
      </c>
      <c r="FT3421">
        <v>0</v>
      </c>
    </row>
    <row r="3422" spans="2:176" x14ac:dyDescent="0.55000000000000004">
      <c r="B3422" t="s">
        <v>546</v>
      </c>
      <c r="C3422">
        <v>38.149013570000001</v>
      </c>
      <c r="D3422">
        <v>-82.422879940000001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  <c r="DB3422">
        <v>0</v>
      </c>
      <c r="DC3422">
        <v>0</v>
      </c>
      <c r="DD3422">
        <v>0</v>
      </c>
      <c r="DE3422">
        <v>0</v>
      </c>
      <c r="DF3422">
        <v>0</v>
      </c>
      <c r="DG3422">
        <v>0</v>
      </c>
      <c r="DH3422">
        <v>0</v>
      </c>
      <c r="DI3422">
        <v>0</v>
      </c>
      <c r="DJ3422">
        <v>0</v>
      </c>
      <c r="DK3422">
        <v>0</v>
      </c>
      <c r="DL3422">
        <v>0</v>
      </c>
      <c r="DM3422">
        <v>0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  <c r="DX3422">
        <v>0</v>
      </c>
      <c r="DY3422">
        <v>0</v>
      </c>
      <c r="DZ3422">
        <v>0</v>
      </c>
      <c r="EA3422">
        <v>0</v>
      </c>
      <c r="EB3422">
        <v>0</v>
      </c>
      <c r="EC3422">
        <v>0</v>
      </c>
      <c r="ED3422">
        <v>0</v>
      </c>
      <c r="EE3422">
        <v>0</v>
      </c>
      <c r="EF3422">
        <v>0</v>
      </c>
      <c r="EG3422">
        <v>0</v>
      </c>
      <c r="EH3422">
        <v>0</v>
      </c>
      <c r="EI3422">
        <v>0</v>
      </c>
      <c r="EJ3422">
        <v>0</v>
      </c>
      <c r="EK3422">
        <v>0</v>
      </c>
      <c r="EL3422">
        <v>0</v>
      </c>
      <c r="EM3422">
        <v>0</v>
      </c>
      <c r="EN3422">
        <v>0</v>
      </c>
      <c r="EO3422">
        <v>0</v>
      </c>
      <c r="EP3422">
        <v>0</v>
      </c>
      <c r="EQ3422">
        <v>0</v>
      </c>
      <c r="ER3422">
        <v>0</v>
      </c>
      <c r="ES3422">
        <v>0</v>
      </c>
      <c r="ET3422">
        <v>0</v>
      </c>
      <c r="EU3422">
        <v>0</v>
      </c>
      <c r="EV3422">
        <v>0</v>
      </c>
      <c r="EW3422">
        <v>0</v>
      </c>
      <c r="EX3422">
        <v>0</v>
      </c>
      <c r="EY3422">
        <v>0</v>
      </c>
      <c r="EZ3422">
        <v>0</v>
      </c>
      <c r="FA3422">
        <v>0</v>
      </c>
      <c r="FB3422">
        <v>0</v>
      </c>
      <c r="FC3422">
        <v>0</v>
      </c>
      <c r="FD3422">
        <v>0</v>
      </c>
      <c r="FE3422">
        <v>0</v>
      </c>
      <c r="FF3422">
        <v>0</v>
      </c>
      <c r="FG3422">
        <v>0</v>
      </c>
      <c r="FH3422">
        <v>0</v>
      </c>
      <c r="FI3422">
        <v>0</v>
      </c>
      <c r="FJ3422">
        <v>0</v>
      </c>
      <c r="FK3422">
        <v>0</v>
      </c>
      <c r="FL3422">
        <v>0</v>
      </c>
      <c r="FM3422">
        <v>0</v>
      </c>
      <c r="FN3422">
        <v>0</v>
      </c>
      <c r="FO3422">
        <v>0</v>
      </c>
      <c r="FP3422">
        <v>0</v>
      </c>
      <c r="FQ3422">
        <v>0</v>
      </c>
      <c r="FR3422">
        <v>0</v>
      </c>
      <c r="FS3422">
        <v>0</v>
      </c>
      <c r="FT3422">
        <v>0</v>
      </c>
    </row>
    <row r="3423" spans="2:176" x14ac:dyDescent="0.55000000000000004">
      <c r="B3423" t="s">
        <v>547</v>
      </c>
      <c r="C3423">
        <v>38.493709490000001</v>
      </c>
      <c r="D3423">
        <v>-80.4202023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  <c r="DY3423">
        <v>0</v>
      </c>
      <c r="DZ3423">
        <v>0</v>
      </c>
      <c r="EA3423">
        <v>0</v>
      </c>
      <c r="EB3423">
        <v>0</v>
      </c>
      <c r="EC3423">
        <v>0</v>
      </c>
      <c r="ED3423">
        <v>0</v>
      </c>
      <c r="EE3423">
        <v>0</v>
      </c>
      <c r="EF3423">
        <v>0</v>
      </c>
      <c r="EG3423">
        <v>0</v>
      </c>
      <c r="EH3423">
        <v>0</v>
      </c>
      <c r="EI3423">
        <v>0</v>
      </c>
      <c r="EJ3423">
        <v>0</v>
      </c>
      <c r="EK3423">
        <v>0</v>
      </c>
      <c r="EL3423">
        <v>0</v>
      </c>
      <c r="EM3423">
        <v>0</v>
      </c>
      <c r="EN3423">
        <v>0</v>
      </c>
      <c r="EO3423">
        <v>0</v>
      </c>
      <c r="EP3423">
        <v>0</v>
      </c>
      <c r="EQ3423">
        <v>0</v>
      </c>
      <c r="ER3423">
        <v>0</v>
      </c>
      <c r="ES3423">
        <v>0</v>
      </c>
      <c r="ET3423">
        <v>0</v>
      </c>
      <c r="EU3423">
        <v>0</v>
      </c>
      <c r="EV3423">
        <v>0</v>
      </c>
      <c r="EW3423">
        <v>0</v>
      </c>
      <c r="EX3423">
        <v>0</v>
      </c>
      <c r="EY3423">
        <v>0</v>
      </c>
      <c r="EZ3423">
        <v>0</v>
      </c>
      <c r="FA3423">
        <v>0</v>
      </c>
      <c r="FB3423">
        <v>0</v>
      </c>
      <c r="FC3423">
        <v>0</v>
      </c>
      <c r="FD3423">
        <v>0</v>
      </c>
      <c r="FE3423">
        <v>0</v>
      </c>
      <c r="FF3423">
        <v>0</v>
      </c>
      <c r="FG3423">
        <v>0</v>
      </c>
      <c r="FH3423">
        <v>0</v>
      </c>
      <c r="FI3423">
        <v>0</v>
      </c>
      <c r="FJ3423">
        <v>0</v>
      </c>
      <c r="FK3423">
        <v>0</v>
      </c>
      <c r="FL3423">
        <v>0</v>
      </c>
      <c r="FM3423">
        <v>0</v>
      </c>
      <c r="FN3423">
        <v>0</v>
      </c>
      <c r="FO3423">
        <v>0</v>
      </c>
      <c r="FP3423">
        <v>0</v>
      </c>
      <c r="FQ3423">
        <v>0</v>
      </c>
      <c r="FR3423">
        <v>0</v>
      </c>
      <c r="FS3423">
        <v>0</v>
      </c>
      <c r="FT3423">
        <v>0</v>
      </c>
    </row>
    <row r="3424" spans="2:176" x14ac:dyDescent="0.55000000000000004">
      <c r="B3424" t="s">
        <v>548</v>
      </c>
      <c r="C3424">
        <v>39.606577100000003</v>
      </c>
      <c r="D3424">
        <v>-80.640165400000001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  <c r="DX3424">
        <v>0</v>
      </c>
      <c r="DY3424">
        <v>0</v>
      </c>
      <c r="DZ3424">
        <v>0</v>
      </c>
      <c r="EA3424">
        <v>0</v>
      </c>
      <c r="EB3424">
        <v>0</v>
      </c>
      <c r="EC3424">
        <v>0</v>
      </c>
      <c r="ED3424">
        <v>0</v>
      </c>
      <c r="EE3424">
        <v>0</v>
      </c>
      <c r="EF3424">
        <v>0</v>
      </c>
      <c r="EG3424">
        <v>0</v>
      </c>
      <c r="EH3424">
        <v>0</v>
      </c>
      <c r="EI3424">
        <v>0</v>
      </c>
      <c r="EJ3424">
        <v>0</v>
      </c>
      <c r="EK3424">
        <v>0</v>
      </c>
      <c r="EL3424">
        <v>0</v>
      </c>
      <c r="EM3424">
        <v>0</v>
      </c>
      <c r="EN3424">
        <v>0</v>
      </c>
      <c r="EO3424">
        <v>0</v>
      </c>
      <c r="EP3424">
        <v>0</v>
      </c>
      <c r="EQ3424">
        <v>0</v>
      </c>
      <c r="ER3424">
        <v>0</v>
      </c>
      <c r="ES3424">
        <v>0</v>
      </c>
      <c r="ET3424">
        <v>0</v>
      </c>
      <c r="EU3424">
        <v>0</v>
      </c>
      <c r="EV3424">
        <v>0</v>
      </c>
      <c r="EW3424">
        <v>0</v>
      </c>
      <c r="EX3424">
        <v>0</v>
      </c>
      <c r="EY3424">
        <v>0</v>
      </c>
      <c r="EZ3424">
        <v>0</v>
      </c>
      <c r="FA3424">
        <v>0</v>
      </c>
      <c r="FB3424">
        <v>0</v>
      </c>
      <c r="FC3424">
        <v>0</v>
      </c>
      <c r="FD3424">
        <v>0</v>
      </c>
      <c r="FE3424">
        <v>0</v>
      </c>
      <c r="FF3424">
        <v>0</v>
      </c>
      <c r="FG3424">
        <v>0</v>
      </c>
      <c r="FH3424">
        <v>0</v>
      </c>
      <c r="FI3424">
        <v>0</v>
      </c>
      <c r="FJ3424">
        <v>0</v>
      </c>
      <c r="FK3424">
        <v>0</v>
      </c>
      <c r="FL3424">
        <v>0</v>
      </c>
      <c r="FM3424">
        <v>0</v>
      </c>
      <c r="FN3424">
        <v>0</v>
      </c>
      <c r="FO3424">
        <v>0</v>
      </c>
      <c r="FP3424">
        <v>0</v>
      </c>
      <c r="FQ3424">
        <v>0</v>
      </c>
      <c r="FR3424">
        <v>0</v>
      </c>
      <c r="FS3424">
        <v>0</v>
      </c>
      <c r="FT3424">
        <v>0</v>
      </c>
    </row>
    <row r="3425" spans="2:176" x14ac:dyDescent="0.55000000000000004">
      <c r="B3425" t="s">
        <v>627</v>
      </c>
      <c r="C3425">
        <v>39.027750070000003</v>
      </c>
      <c r="D3425">
        <v>-81.37473928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665</v>
      </c>
      <c r="CK3425">
        <v>683</v>
      </c>
      <c r="CL3425">
        <v>707</v>
      </c>
      <c r="CM3425">
        <v>780</v>
      </c>
      <c r="CN3425">
        <v>815</v>
      </c>
      <c r="CO3425">
        <v>868</v>
      </c>
      <c r="CP3425">
        <v>951</v>
      </c>
      <c r="CQ3425">
        <v>970</v>
      </c>
      <c r="CR3425">
        <v>1003</v>
      </c>
      <c r="CS3425">
        <v>978</v>
      </c>
      <c r="CT3425">
        <v>916</v>
      </c>
      <c r="CU3425">
        <v>991</v>
      </c>
      <c r="CV3425">
        <v>1022</v>
      </c>
      <c r="CW3425">
        <v>1027</v>
      </c>
      <c r="CX3425">
        <v>972</v>
      </c>
      <c r="CY3425">
        <v>1018</v>
      </c>
      <c r="CZ3425">
        <v>962</v>
      </c>
      <c r="DA3425">
        <v>1068</v>
      </c>
      <c r="DB3425">
        <v>1062</v>
      </c>
      <c r="DC3425">
        <v>1054</v>
      </c>
      <c r="DD3425">
        <v>1084</v>
      </c>
      <c r="DE3425">
        <v>1043</v>
      </c>
      <c r="DF3425">
        <v>1017</v>
      </c>
      <c r="DG3425">
        <v>1089</v>
      </c>
      <c r="DH3425">
        <v>1088</v>
      </c>
      <c r="DI3425">
        <v>1108</v>
      </c>
      <c r="DJ3425">
        <v>1490</v>
      </c>
      <c r="DK3425">
        <v>1554</v>
      </c>
      <c r="DL3425">
        <v>1582</v>
      </c>
      <c r="DM3425">
        <v>1561</v>
      </c>
      <c r="DN3425">
        <v>1555</v>
      </c>
      <c r="DO3425">
        <v>1530</v>
      </c>
      <c r="DP3425">
        <v>1557</v>
      </c>
      <c r="DQ3425">
        <v>1601</v>
      </c>
      <c r="DR3425">
        <v>1649</v>
      </c>
      <c r="DS3425">
        <v>1641</v>
      </c>
      <c r="DT3425">
        <v>1639</v>
      </c>
      <c r="DU3425">
        <v>1694</v>
      </c>
      <c r="DV3425">
        <v>1748</v>
      </c>
      <c r="DW3425">
        <v>1834</v>
      </c>
      <c r="DX3425">
        <v>1913</v>
      </c>
      <c r="DY3425">
        <v>1986</v>
      </c>
      <c r="DZ3425">
        <v>1917</v>
      </c>
      <c r="EA3425">
        <v>1925</v>
      </c>
      <c r="EB3425">
        <v>1903</v>
      </c>
      <c r="EC3425">
        <v>1975</v>
      </c>
      <c r="ED3425">
        <v>1995</v>
      </c>
      <c r="EE3425">
        <v>2012</v>
      </c>
      <c r="EF3425">
        <v>2142</v>
      </c>
      <c r="EG3425">
        <v>2144</v>
      </c>
      <c r="EH3425">
        <v>2183</v>
      </c>
      <c r="EI3425">
        <v>2319</v>
      </c>
      <c r="EJ3425">
        <v>2341</v>
      </c>
      <c r="EK3425">
        <v>2416</v>
      </c>
      <c r="EL3425">
        <v>2527</v>
      </c>
      <c r="EM3425">
        <v>2502</v>
      </c>
      <c r="EN3425">
        <v>2480</v>
      </c>
      <c r="EO3425">
        <v>2515</v>
      </c>
      <c r="EP3425">
        <v>2641</v>
      </c>
      <c r="EQ3425">
        <v>2582</v>
      </c>
      <c r="ER3425">
        <v>2623</v>
      </c>
      <c r="ES3425">
        <v>2807</v>
      </c>
      <c r="ET3425">
        <v>2909</v>
      </c>
      <c r="EU3425">
        <v>2776</v>
      </c>
      <c r="EV3425">
        <v>2813</v>
      </c>
      <c r="EW3425">
        <v>2872</v>
      </c>
      <c r="EX3425">
        <v>2892</v>
      </c>
      <c r="EY3425">
        <v>3140</v>
      </c>
      <c r="EZ3425">
        <v>3208</v>
      </c>
      <c r="FA3425">
        <v>3223</v>
      </c>
      <c r="FB3425">
        <v>3223</v>
      </c>
      <c r="FC3425">
        <v>3091</v>
      </c>
      <c r="FD3425">
        <v>3299</v>
      </c>
      <c r="FE3425">
        <v>3453</v>
      </c>
      <c r="FF3425">
        <v>3919</v>
      </c>
      <c r="FG3425">
        <v>4410</v>
      </c>
      <c r="FH3425">
        <v>4601</v>
      </c>
      <c r="FI3425">
        <v>4011</v>
      </c>
      <c r="FJ3425">
        <v>4648</v>
      </c>
      <c r="FK3425">
        <v>5234</v>
      </c>
      <c r="FL3425">
        <v>5414</v>
      </c>
      <c r="FM3425">
        <v>5727</v>
      </c>
      <c r="FN3425">
        <v>6027</v>
      </c>
      <c r="FO3425">
        <v>6049</v>
      </c>
      <c r="FP3425">
        <v>6763</v>
      </c>
      <c r="FQ3425">
        <v>7352</v>
      </c>
      <c r="FR3425">
        <v>8034</v>
      </c>
      <c r="FS3425">
        <v>7614</v>
      </c>
      <c r="FT3425">
        <v>7827</v>
      </c>
    </row>
    <row r="3426" spans="2:176" x14ac:dyDescent="0.55000000000000004">
      <c r="B3426" t="s">
        <v>549</v>
      </c>
      <c r="C3426">
        <v>39.209678859999997</v>
      </c>
      <c r="D3426">
        <v>-81.516283599999994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2</v>
      </c>
      <c r="BZ3426">
        <v>2</v>
      </c>
      <c r="CA3426">
        <v>2</v>
      </c>
      <c r="CB3426">
        <v>2</v>
      </c>
      <c r="CC3426">
        <v>2</v>
      </c>
      <c r="CD3426">
        <v>2</v>
      </c>
      <c r="CE3426">
        <v>2</v>
      </c>
      <c r="CF3426">
        <v>2</v>
      </c>
      <c r="CG3426">
        <v>2</v>
      </c>
      <c r="CH3426">
        <v>2</v>
      </c>
      <c r="CI3426">
        <v>2</v>
      </c>
      <c r="CJ3426">
        <v>0</v>
      </c>
      <c r="CK3426">
        <v>0</v>
      </c>
      <c r="CL3426">
        <v>6</v>
      </c>
      <c r="CM3426">
        <v>6</v>
      </c>
      <c r="CN3426">
        <v>6</v>
      </c>
      <c r="CO3426">
        <v>6</v>
      </c>
      <c r="CP3426">
        <v>6</v>
      </c>
      <c r="CQ3426">
        <v>6</v>
      </c>
      <c r="CR3426">
        <v>6</v>
      </c>
      <c r="CS3426">
        <v>6</v>
      </c>
      <c r="CT3426">
        <v>6</v>
      </c>
      <c r="CU3426">
        <v>7</v>
      </c>
      <c r="CV3426">
        <v>7</v>
      </c>
      <c r="CW3426">
        <v>7</v>
      </c>
      <c r="CX3426">
        <v>7</v>
      </c>
      <c r="CY3426">
        <v>8</v>
      </c>
      <c r="CZ3426">
        <v>9</v>
      </c>
      <c r="DA3426">
        <v>9</v>
      </c>
      <c r="DB3426">
        <v>9</v>
      </c>
      <c r="DC3426">
        <v>9</v>
      </c>
      <c r="DD3426">
        <v>9</v>
      </c>
      <c r="DE3426">
        <v>10</v>
      </c>
      <c r="DF3426">
        <v>10</v>
      </c>
      <c r="DG3426">
        <v>10</v>
      </c>
      <c r="DH3426">
        <v>10</v>
      </c>
      <c r="DI3426">
        <v>11</v>
      </c>
      <c r="DJ3426">
        <v>11</v>
      </c>
      <c r="DK3426">
        <v>11</v>
      </c>
      <c r="DL3426">
        <v>11</v>
      </c>
      <c r="DM3426">
        <v>11</v>
      </c>
      <c r="DN3426">
        <v>10</v>
      </c>
      <c r="DO3426">
        <v>10</v>
      </c>
      <c r="DP3426">
        <v>10</v>
      </c>
      <c r="DQ3426">
        <v>10</v>
      </c>
      <c r="DR3426">
        <v>10</v>
      </c>
      <c r="DS3426">
        <v>10</v>
      </c>
      <c r="DT3426">
        <v>10</v>
      </c>
      <c r="DU3426">
        <v>10</v>
      </c>
      <c r="DV3426">
        <v>10</v>
      </c>
      <c r="DW3426">
        <v>10</v>
      </c>
      <c r="DX3426">
        <v>10</v>
      </c>
      <c r="DY3426">
        <v>10</v>
      </c>
      <c r="DZ3426">
        <v>10</v>
      </c>
      <c r="EA3426">
        <v>10</v>
      </c>
      <c r="EB3426">
        <v>10</v>
      </c>
      <c r="EC3426">
        <v>10</v>
      </c>
      <c r="ED3426">
        <v>10</v>
      </c>
      <c r="EE3426">
        <v>10</v>
      </c>
      <c r="EF3426">
        <v>10</v>
      </c>
      <c r="EG3426">
        <v>10</v>
      </c>
      <c r="EH3426">
        <v>10</v>
      </c>
      <c r="EI3426">
        <v>11</v>
      </c>
      <c r="EJ3426">
        <v>11</v>
      </c>
      <c r="EK3426">
        <v>12</v>
      </c>
      <c r="EL3426">
        <v>12</v>
      </c>
      <c r="EM3426">
        <v>12</v>
      </c>
      <c r="EN3426">
        <v>12</v>
      </c>
      <c r="EO3426">
        <v>12</v>
      </c>
      <c r="EP3426">
        <v>12</v>
      </c>
      <c r="EQ3426">
        <v>12</v>
      </c>
      <c r="ER3426">
        <v>12</v>
      </c>
      <c r="ES3426">
        <v>12</v>
      </c>
      <c r="ET3426">
        <v>12</v>
      </c>
      <c r="EU3426">
        <v>12</v>
      </c>
      <c r="EV3426">
        <v>12</v>
      </c>
      <c r="EW3426">
        <v>12</v>
      </c>
      <c r="EX3426">
        <v>12</v>
      </c>
      <c r="EY3426">
        <v>12</v>
      </c>
      <c r="EZ3426">
        <v>12</v>
      </c>
      <c r="FA3426">
        <v>12</v>
      </c>
      <c r="FB3426">
        <v>12</v>
      </c>
      <c r="FC3426">
        <v>14</v>
      </c>
      <c r="FD3426">
        <v>14</v>
      </c>
      <c r="FE3426">
        <v>16</v>
      </c>
      <c r="FF3426">
        <v>16</v>
      </c>
      <c r="FG3426">
        <v>16</v>
      </c>
      <c r="FH3426">
        <v>16</v>
      </c>
      <c r="FI3426">
        <v>16</v>
      </c>
      <c r="FJ3426">
        <v>17</v>
      </c>
      <c r="FK3426">
        <v>17</v>
      </c>
      <c r="FL3426">
        <v>18</v>
      </c>
      <c r="FM3426">
        <v>18</v>
      </c>
      <c r="FN3426">
        <v>18</v>
      </c>
      <c r="FO3426">
        <v>18</v>
      </c>
      <c r="FP3426">
        <v>18</v>
      </c>
      <c r="FQ3426">
        <v>18</v>
      </c>
      <c r="FR3426">
        <v>18</v>
      </c>
      <c r="FS3426">
        <v>19</v>
      </c>
      <c r="FT3426">
        <v>19</v>
      </c>
    </row>
    <row r="3427" spans="2:176" x14ac:dyDescent="0.55000000000000004">
      <c r="B3427" t="s">
        <v>550</v>
      </c>
      <c r="C3427">
        <v>37.612327000000001</v>
      </c>
      <c r="D3427">
        <v>-81.545110710000003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  <c r="CT3427">
        <v>0</v>
      </c>
      <c r="CU3427">
        <v>0</v>
      </c>
      <c r="CV3427">
        <v>0</v>
      </c>
      <c r="CW3427">
        <v>0</v>
      </c>
      <c r="CX3427">
        <v>0</v>
      </c>
      <c r="CY3427">
        <v>0</v>
      </c>
      <c r="CZ3427">
        <v>0</v>
      </c>
      <c r="DA3427">
        <v>0</v>
      </c>
      <c r="DB3427">
        <v>0</v>
      </c>
      <c r="DC3427">
        <v>0</v>
      </c>
      <c r="DD3427">
        <v>0</v>
      </c>
      <c r="DE3427">
        <v>0</v>
      </c>
      <c r="DF3427">
        <v>0</v>
      </c>
      <c r="DG3427">
        <v>0</v>
      </c>
      <c r="DH3427">
        <v>0</v>
      </c>
      <c r="DI3427">
        <v>0</v>
      </c>
      <c r="DJ3427">
        <v>0</v>
      </c>
      <c r="DK3427">
        <v>0</v>
      </c>
      <c r="DL3427">
        <v>0</v>
      </c>
      <c r="DM3427">
        <v>0</v>
      </c>
      <c r="DN3427">
        <v>0</v>
      </c>
      <c r="DO3427">
        <v>0</v>
      </c>
      <c r="DP3427">
        <v>0</v>
      </c>
      <c r="DQ3427">
        <v>0</v>
      </c>
      <c r="DR3427">
        <v>0</v>
      </c>
      <c r="DS3427">
        <v>0</v>
      </c>
      <c r="DT3427">
        <v>0</v>
      </c>
      <c r="DU3427">
        <v>0</v>
      </c>
      <c r="DV3427">
        <v>0</v>
      </c>
      <c r="DW3427">
        <v>0</v>
      </c>
      <c r="DX3427">
        <v>0</v>
      </c>
      <c r="DY3427">
        <v>0</v>
      </c>
      <c r="DZ3427">
        <v>0</v>
      </c>
      <c r="EA3427">
        <v>0</v>
      </c>
      <c r="EB3427">
        <v>0</v>
      </c>
      <c r="EC3427">
        <v>0</v>
      </c>
      <c r="ED3427">
        <v>0</v>
      </c>
      <c r="EE3427">
        <v>0</v>
      </c>
      <c r="EF3427">
        <v>0</v>
      </c>
      <c r="EG3427">
        <v>0</v>
      </c>
      <c r="EH3427">
        <v>0</v>
      </c>
      <c r="EI3427">
        <v>0</v>
      </c>
      <c r="EJ3427">
        <v>0</v>
      </c>
      <c r="EK3427">
        <v>0</v>
      </c>
      <c r="EL3427">
        <v>0</v>
      </c>
      <c r="EM3427">
        <v>0</v>
      </c>
      <c r="EN3427">
        <v>0</v>
      </c>
      <c r="EO3427">
        <v>0</v>
      </c>
      <c r="EP3427">
        <v>0</v>
      </c>
      <c r="EQ3427">
        <v>0</v>
      </c>
      <c r="ER3427">
        <v>0</v>
      </c>
      <c r="ES3427">
        <v>0</v>
      </c>
      <c r="ET3427">
        <v>0</v>
      </c>
      <c r="EU3427">
        <v>0</v>
      </c>
      <c r="EV3427">
        <v>0</v>
      </c>
      <c r="EW3427">
        <v>0</v>
      </c>
      <c r="EX3427">
        <v>0</v>
      </c>
      <c r="EY3427">
        <v>0</v>
      </c>
      <c r="EZ3427">
        <v>0</v>
      </c>
      <c r="FA3427">
        <v>0</v>
      </c>
      <c r="FB3427">
        <v>0</v>
      </c>
      <c r="FC3427">
        <v>0</v>
      </c>
      <c r="FD3427">
        <v>0</v>
      </c>
      <c r="FE3427">
        <v>0</v>
      </c>
      <c r="FF3427">
        <v>0</v>
      </c>
      <c r="FG3427">
        <v>0</v>
      </c>
      <c r="FH3427">
        <v>0</v>
      </c>
      <c r="FI3427">
        <v>0</v>
      </c>
      <c r="FJ3427">
        <v>0</v>
      </c>
      <c r="FK3427">
        <v>0</v>
      </c>
      <c r="FL3427">
        <v>0</v>
      </c>
      <c r="FM3427">
        <v>0</v>
      </c>
      <c r="FN3427">
        <v>0</v>
      </c>
      <c r="FO3427">
        <v>0</v>
      </c>
      <c r="FP3427">
        <v>0</v>
      </c>
      <c r="FQ3427">
        <v>0</v>
      </c>
      <c r="FR3427">
        <v>0</v>
      </c>
      <c r="FS3427">
        <v>0</v>
      </c>
      <c r="FT3427">
        <v>0</v>
      </c>
    </row>
    <row r="3428" spans="2:176" x14ac:dyDescent="0.55000000000000004">
      <c r="B3428" t="s">
        <v>551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68</v>
      </c>
      <c r="DG3428">
        <v>71</v>
      </c>
      <c r="DH3428">
        <v>72</v>
      </c>
      <c r="DI3428">
        <v>77</v>
      </c>
      <c r="DJ3428">
        <v>79</v>
      </c>
      <c r="DK3428">
        <v>84</v>
      </c>
      <c r="DL3428">
        <v>86</v>
      </c>
      <c r="DM3428">
        <v>82</v>
      </c>
      <c r="DN3428">
        <v>86</v>
      </c>
      <c r="DO3428">
        <v>86</v>
      </c>
      <c r="DP3428">
        <v>83</v>
      </c>
      <c r="DQ3428">
        <v>84</v>
      </c>
      <c r="DR3428">
        <v>87</v>
      </c>
      <c r="DS3428">
        <v>87</v>
      </c>
      <c r="DT3428">
        <v>89</v>
      </c>
      <c r="DU3428">
        <v>91</v>
      </c>
      <c r="DV3428">
        <v>112</v>
      </c>
      <c r="DW3428">
        <v>126</v>
      </c>
      <c r="DX3428">
        <v>150</v>
      </c>
      <c r="DY3428">
        <v>164</v>
      </c>
      <c r="DZ3428">
        <v>177</v>
      </c>
      <c r="EA3428">
        <v>205</v>
      </c>
      <c r="EB3428">
        <v>183</v>
      </c>
      <c r="EC3428">
        <v>119</v>
      </c>
      <c r="ED3428">
        <v>118</v>
      </c>
      <c r="EE3428">
        <v>118</v>
      </c>
      <c r="EF3428">
        <v>118</v>
      </c>
      <c r="EG3428">
        <v>115</v>
      </c>
      <c r="EH3428">
        <v>120</v>
      </c>
      <c r="EI3428">
        <v>119</v>
      </c>
      <c r="EJ3428">
        <v>116</v>
      </c>
      <c r="EK3428">
        <v>115</v>
      </c>
      <c r="EL3428">
        <v>113</v>
      </c>
      <c r="EM3428">
        <v>114</v>
      </c>
      <c r="EN3428">
        <v>118</v>
      </c>
      <c r="EO3428">
        <v>115</v>
      </c>
      <c r="EP3428">
        <v>118</v>
      </c>
      <c r="EQ3428">
        <v>111</v>
      </c>
      <c r="ER3428">
        <v>118</v>
      </c>
      <c r="ES3428">
        <v>119</v>
      </c>
      <c r="ET3428">
        <v>114</v>
      </c>
      <c r="EU3428">
        <v>111</v>
      </c>
      <c r="EV3428">
        <v>58</v>
      </c>
      <c r="EW3428">
        <v>6</v>
      </c>
      <c r="EX3428">
        <v>7</v>
      </c>
      <c r="EY3428">
        <v>9</v>
      </c>
      <c r="EZ3428">
        <v>10</v>
      </c>
      <c r="FA3428">
        <v>6</v>
      </c>
      <c r="FB3428">
        <v>7</v>
      </c>
      <c r="FC3428">
        <v>1</v>
      </c>
      <c r="FD3428">
        <v>0</v>
      </c>
      <c r="FE3428">
        <v>1</v>
      </c>
      <c r="FF3428">
        <v>0</v>
      </c>
      <c r="FG3428">
        <v>0</v>
      </c>
      <c r="FH3428">
        <v>1</v>
      </c>
      <c r="FI3428">
        <v>1</v>
      </c>
      <c r="FJ3428">
        <v>1</v>
      </c>
      <c r="FK3428">
        <v>1</v>
      </c>
      <c r="FL3428">
        <v>0</v>
      </c>
      <c r="FM3428">
        <v>0</v>
      </c>
      <c r="FN3428">
        <v>0</v>
      </c>
      <c r="FO3428">
        <v>3</v>
      </c>
      <c r="FP3428">
        <v>0</v>
      </c>
      <c r="FQ3428">
        <v>1</v>
      </c>
      <c r="FR3428">
        <v>1</v>
      </c>
      <c r="FS3428">
        <v>2</v>
      </c>
      <c r="FT3428">
        <v>0</v>
      </c>
    </row>
    <row r="3429" spans="2:176" x14ac:dyDescent="0.55000000000000004">
      <c r="B3429" t="s">
        <v>552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  <c r="EB3429">
        <v>0</v>
      </c>
      <c r="EC3429">
        <v>0</v>
      </c>
      <c r="ED3429">
        <v>0</v>
      </c>
      <c r="EE3429">
        <v>0</v>
      </c>
      <c r="EF3429">
        <v>0</v>
      </c>
      <c r="EG3429">
        <v>0</v>
      </c>
      <c r="EH3429">
        <v>0</v>
      </c>
      <c r="EI3429">
        <v>0</v>
      </c>
      <c r="EJ3429">
        <v>0</v>
      </c>
      <c r="EK3429">
        <v>0</v>
      </c>
      <c r="EL3429">
        <v>0</v>
      </c>
      <c r="EM3429">
        <v>0</v>
      </c>
      <c r="EN3429">
        <v>0</v>
      </c>
      <c r="EO3429">
        <v>0</v>
      </c>
      <c r="EP3429">
        <v>0</v>
      </c>
      <c r="EQ3429">
        <v>0</v>
      </c>
      <c r="ER3429">
        <v>0</v>
      </c>
      <c r="ES3429">
        <v>0</v>
      </c>
      <c r="ET3429">
        <v>0</v>
      </c>
      <c r="EU3429">
        <v>0</v>
      </c>
      <c r="EV3429">
        <v>0</v>
      </c>
      <c r="EW3429">
        <v>0</v>
      </c>
      <c r="EX3429">
        <v>0</v>
      </c>
      <c r="EY3429">
        <v>0</v>
      </c>
      <c r="EZ3429">
        <v>0</v>
      </c>
      <c r="FA3429">
        <v>0</v>
      </c>
      <c r="FB3429">
        <v>0</v>
      </c>
      <c r="FC3429">
        <v>0</v>
      </c>
      <c r="FD3429">
        <v>0</v>
      </c>
      <c r="FE3429">
        <v>0</v>
      </c>
      <c r="FF3429">
        <v>0</v>
      </c>
      <c r="FG3429">
        <v>0</v>
      </c>
      <c r="FH3429">
        <v>0</v>
      </c>
      <c r="FI3429">
        <v>0</v>
      </c>
      <c r="FJ3429">
        <v>0</v>
      </c>
      <c r="FK3429">
        <v>0</v>
      </c>
      <c r="FL3429">
        <v>0</v>
      </c>
      <c r="FM3429">
        <v>0</v>
      </c>
      <c r="FN3429">
        <v>0</v>
      </c>
      <c r="FO3429">
        <v>0</v>
      </c>
      <c r="FP3429">
        <v>0</v>
      </c>
      <c r="FQ3429">
        <v>0</v>
      </c>
      <c r="FR3429">
        <v>0</v>
      </c>
      <c r="FS3429">
        <v>0</v>
      </c>
      <c r="FT3429">
        <v>0</v>
      </c>
    </row>
    <row r="3430" spans="2:176" x14ac:dyDescent="0.55000000000000004">
      <c r="B3430" t="s">
        <v>554</v>
      </c>
      <c r="C3430">
        <v>43.96974651</v>
      </c>
      <c r="D3430">
        <v>-89.767827769999997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0</v>
      </c>
      <c r="DG3430">
        <v>0</v>
      </c>
      <c r="DH3430">
        <v>0</v>
      </c>
      <c r="DI3430">
        <v>0</v>
      </c>
      <c r="DJ3430">
        <v>0</v>
      </c>
      <c r="DK3430">
        <v>0</v>
      </c>
      <c r="DL3430">
        <v>0</v>
      </c>
      <c r="DM3430">
        <v>0</v>
      </c>
      <c r="DN3430">
        <v>0</v>
      </c>
      <c r="DO3430">
        <v>0</v>
      </c>
      <c r="DP3430">
        <v>0</v>
      </c>
      <c r="DQ3430">
        <v>0</v>
      </c>
      <c r="DR3430">
        <v>0</v>
      </c>
      <c r="DS3430">
        <v>0</v>
      </c>
      <c r="DT3430">
        <v>0</v>
      </c>
      <c r="DU3430">
        <v>0</v>
      </c>
      <c r="DV3430">
        <v>0</v>
      </c>
      <c r="DW3430">
        <v>0</v>
      </c>
      <c r="DX3430">
        <v>0</v>
      </c>
      <c r="DY3430">
        <v>0</v>
      </c>
      <c r="DZ3430">
        <v>0</v>
      </c>
      <c r="EA3430">
        <v>0</v>
      </c>
      <c r="EB3430">
        <v>0</v>
      </c>
      <c r="EC3430">
        <v>0</v>
      </c>
      <c r="ED3430">
        <v>0</v>
      </c>
      <c r="EE3430">
        <v>0</v>
      </c>
      <c r="EF3430">
        <v>0</v>
      </c>
      <c r="EG3430">
        <v>0</v>
      </c>
      <c r="EH3430">
        <v>0</v>
      </c>
      <c r="EI3430">
        <v>0</v>
      </c>
      <c r="EJ3430">
        <v>0</v>
      </c>
      <c r="EK3430">
        <v>0</v>
      </c>
      <c r="EL3430">
        <v>0</v>
      </c>
      <c r="EM3430">
        <v>0</v>
      </c>
      <c r="EN3430">
        <v>0</v>
      </c>
      <c r="EO3430">
        <v>0</v>
      </c>
      <c r="EP3430">
        <v>0</v>
      </c>
      <c r="EQ3430">
        <v>0</v>
      </c>
      <c r="ER3430">
        <v>0</v>
      </c>
      <c r="ES3430">
        <v>0</v>
      </c>
      <c r="ET3430">
        <v>0</v>
      </c>
      <c r="EU3430">
        <v>0</v>
      </c>
      <c r="EV3430">
        <v>0</v>
      </c>
      <c r="EW3430">
        <v>0</v>
      </c>
      <c r="EX3430">
        <v>0</v>
      </c>
      <c r="EY3430">
        <v>0</v>
      </c>
      <c r="EZ3430">
        <v>0</v>
      </c>
      <c r="FA3430">
        <v>0</v>
      </c>
      <c r="FB3430">
        <v>0</v>
      </c>
      <c r="FC3430">
        <v>0</v>
      </c>
      <c r="FD3430">
        <v>0</v>
      </c>
      <c r="FE3430">
        <v>0</v>
      </c>
      <c r="FF3430">
        <v>0</v>
      </c>
      <c r="FG3430">
        <v>0</v>
      </c>
      <c r="FH3430">
        <v>0</v>
      </c>
      <c r="FI3430">
        <v>0</v>
      </c>
      <c r="FJ3430">
        <v>0</v>
      </c>
      <c r="FK3430">
        <v>0</v>
      </c>
      <c r="FL3430">
        <v>0</v>
      </c>
      <c r="FM3430">
        <v>0</v>
      </c>
      <c r="FN3430">
        <v>0</v>
      </c>
      <c r="FO3430">
        <v>0</v>
      </c>
      <c r="FP3430">
        <v>0</v>
      </c>
      <c r="FQ3430">
        <v>0</v>
      </c>
      <c r="FR3430">
        <v>0</v>
      </c>
      <c r="FS3430">
        <v>0</v>
      </c>
      <c r="FT3430">
        <v>0</v>
      </c>
    </row>
    <row r="3431" spans="2:176" x14ac:dyDescent="0.55000000000000004">
      <c r="B3431" t="s">
        <v>555</v>
      </c>
      <c r="C3431">
        <v>46.319568910000001</v>
      </c>
      <c r="D3431">
        <v>-90.678371319999997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  <c r="EB3431">
        <v>0</v>
      </c>
      <c r="EC3431">
        <v>0</v>
      </c>
      <c r="ED3431">
        <v>0</v>
      </c>
      <c r="EE3431">
        <v>0</v>
      </c>
      <c r="EF3431">
        <v>0</v>
      </c>
      <c r="EG3431">
        <v>0</v>
      </c>
      <c r="EH3431">
        <v>0</v>
      </c>
      <c r="EI3431">
        <v>0</v>
      </c>
      <c r="EJ3431">
        <v>0</v>
      </c>
      <c r="EK3431">
        <v>0</v>
      </c>
      <c r="EL3431">
        <v>0</v>
      </c>
      <c r="EM3431">
        <v>0</v>
      </c>
      <c r="EN3431">
        <v>0</v>
      </c>
      <c r="EO3431">
        <v>0</v>
      </c>
      <c r="EP3431">
        <v>0</v>
      </c>
      <c r="EQ3431">
        <v>0</v>
      </c>
      <c r="ER3431">
        <v>0</v>
      </c>
      <c r="ES3431">
        <v>0</v>
      </c>
      <c r="ET3431">
        <v>0</v>
      </c>
      <c r="EU3431">
        <v>0</v>
      </c>
      <c r="EV3431">
        <v>0</v>
      </c>
      <c r="EW3431">
        <v>0</v>
      </c>
      <c r="EX3431">
        <v>0</v>
      </c>
      <c r="EY3431">
        <v>0</v>
      </c>
      <c r="EZ3431">
        <v>0</v>
      </c>
      <c r="FA3431">
        <v>0</v>
      </c>
      <c r="FB3431">
        <v>0</v>
      </c>
      <c r="FC3431">
        <v>0</v>
      </c>
      <c r="FD3431">
        <v>0</v>
      </c>
      <c r="FE3431">
        <v>0</v>
      </c>
      <c r="FF3431">
        <v>0</v>
      </c>
      <c r="FG3431">
        <v>0</v>
      </c>
      <c r="FH3431">
        <v>0</v>
      </c>
      <c r="FI3431">
        <v>0</v>
      </c>
      <c r="FJ3431">
        <v>0</v>
      </c>
      <c r="FK3431">
        <v>0</v>
      </c>
      <c r="FL3431">
        <v>0</v>
      </c>
      <c r="FM3431">
        <v>0</v>
      </c>
      <c r="FN3431">
        <v>0</v>
      </c>
      <c r="FO3431">
        <v>0</v>
      </c>
      <c r="FP3431">
        <v>0</v>
      </c>
      <c r="FQ3431">
        <v>0</v>
      </c>
      <c r="FR3431">
        <v>0</v>
      </c>
      <c r="FS3431">
        <v>0</v>
      </c>
      <c r="FT3431">
        <v>0</v>
      </c>
    </row>
    <row r="3432" spans="2:176" x14ac:dyDescent="0.55000000000000004">
      <c r="B3432" t="s">
        <v>556</v>
      </c>
      <c r="C3432">
        <v>45.42372701</v>
      </c>
      <c r="D3432">
        <v>-91.848336270000004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  <c r="DX3432">
        <v>0</v>
      </c>
      <c r="DY3432">
        <v>0</v>
      </c>
      <c r="DZ3432">
        <v>0</v>
      </c>
      <c r="EA3432">
        <v>0</v>
      </c>
      <c r="EB3432">
        <v>0</v>
      </c>
      <c r="EC3432">
        <v>0</v>
      </c>
      <c r="ED3432">
        <v>0</v>
      </c>
      <c r="EE3432">
        <v>0</v>
      </c>
      <c r="EF3432">
        <v>0</v>
      </c>
      <c r="EG3432">
        <v>0</v>
      </c>
      <c r="EH3432">
        <v>0</v>
      </c>
      <c r="EI3432">
        <v>0</v>
      </c>
      <c r="EJ3432">
        <v>0</v>
      </c>
      <c r="EK3432">
        <v>0</v>
      </c>
      <c r="EL3432">
        <v>0</v>
      </c>
      <c r="EM3432">
        <v>0</v>
      </c>
      <c r="EN3432">
        <v>0</v>
      </c>
      <c r="EO3432">
        <v>0</v>
      </c>
      <c r="EP3432">
        <v>0</v>
      </c>
      <c r="EQ3432">
        <v>0</v>
      </c>
      <c r="ER3432">
        <v>0</v>
      </c>
      <c r="ES3432">
        <v>0</v>
      </c>
      <c r="ET3432">
        <v>0</v>
      </c>
      <c r="EU3432">
        <v>0</v>
      </c>
      <c r="EV3432">
        <v>0</v>
      </c>
      <c r="EW3432">
        <v>0</v>
      </c>
      <c r="EX3432">
        <v>0</v>
      </c>
      <c r="EY3432">
        <v>0</v>
      </c>
      <c r="EZ3432">
        <v>0</v>
      </c>
      <c r="FA3432">
        <v>0</v>
      </c>
      <c r="FB3432">
        <v>0</v>
      </c>
      <c r="FC3432">
        <v>0</v>
      </c>
      <c r="FD3432">
        <v>0</v>
      </c>
      <c r="FE3432">
        <v>0</v>
      </c>
      <c r="FF3432">
        <v>0</v>
      </c>
      <c r="FG3432">
        <v>0</v>
      </c>
      <c r="FH3432">
        <v>0</v>
      </c>
      <c r="FI3432">
        <v>0</v>
      </c>
      <c r="FJ3432">
        <v>0</v>
      </c>
      <c r="FK3432">
        <v>0</v>
      </c>
      <c r="FL3432">
        <v>0</v>
      </c>
      <c r="FM3432">
        <v>0</v>
      </c>
      <c r="FN3432">
        <v>0</v>
      </c>
      <c r="FO3432">
        <v>0</v>
      </c>
      <c r="FP3432">
        <v>0</v>
      </c>
      <c r="FQ3432">
        <v>0</v>
      </c>
      <c r="FR3432">
        <v>0</v>
      </c>
      <c r="FS3432">
        <v>0</v>
      </c>
      <c r="FT3432">
        <v>0</v>
      </c>
    </row>
    <row r="3433" spans="2:176" x14ac:dyDescent="0.55000000000000004">
      <c r="B3433" t="s">
        <v>557</v>
      </c>
      <c r="C3433">
        <v>46.528687679999997</v>
      </c>
      <c r="D3433">
        <v>-91.197167289999996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  <c r="DX3433">
        <v>0</v>
      </c>
      <c r="DY3433">
        <v>0</v>
      </c>
      <c r="DZ3433">
        <v>0</v>
      </c>
      <c r="EA3433">
        <v>0</v>
      </c>
      <c r="EB3433">
        <v>0</v>
      </c>
      <c r="EC3433">
        <v>0</v>
      </c>
      <c r="ED3433">
        <v>0</v>
      </c>
      <c r="EE3433">
        <v>0</v>
      </c>
      <c r="EF3433">
        <v>0</v>
      </c>
      <c r="EG3433">
        <v>0</v>
      </c>
      <c r="EH3433">
        <v>0</v>
      </c>
      <c r="EI3433">
        <v>0</v>
      </c>
      <c r="EJ3433">
        <v>0</v>
      </c>
      <c r="EK3433">
        <v>0</v>
      </c>
      <c r="EL3433">
        <v>0</v>
      </c>
      <c r="EM3433">
        <v>0</v>
      </c>
      <c r="EN3433">
        <v>0</v>
      </c>
      <c r="EO3433">
        <v>0</v>
      </c>
      <c r="EP3433">
        <v>0</v>
      </c>
      <c r="EQ3433">
        <v>0</v>
      </c>
      <c r="ER3433">
        <v>0</v>
      </c>
      <c r="ES3433">
        <v>0</v>
      </c>
      <c r="ET3433">
        <v>0</v>
      </c>
      <c r="EU3433">
        <v>0</v>
      </c>
      <c r="EV3433">
        <v>0</v>
      </c>
      <c r="EW3433">
        <v>0</v>
      </c>
      <c r="EX3433">
        <v>0</v>
      </c>
      <c r="EY3433">
        <v>0</v>
      </c>
      <c r="EZ3433">
        <v>0</v>
      </c>
      <c r="FA3433">
        <v>0</v>
      </c>
      <c r="FB3433">
        <v>0</v>
      </c>
      <c r="FC3433">
        <v>0</v>
      </c>
      <c r="FD3433">
        <v>0</v>
      </c>
      <c r="FE3433">
        <v>0</v>
      </c>
      <c r="FF3433">
        <v>0</v>
      </c>
      <c r="FG3433">
        <v>0</v>
      </c>
      <c r="FH3433">
        <v>0</v>
      </c>
      <c r="FI3433">
        <v>0</v>
      </c>
      <c r="FJ3433">
        <v>0</v>
      </c>
      <c r="FK3433">
        <v>0</v>
      </c>
      <c r="FL3433">
        <v>0</v>
      </c>
      <c r="FM3433">
        <v>0</v>
      </c>
      <c r="FN3433">
        <v>0</v>
      </c>
      <c r="FO3433">
        <v>0</v>
      </c>
      <c r="FP3433">
        <v>0</v>
      </c>
      <c r="FQ3433">
        <v>0</v>
      </c>
      <c r="FR3433">
        <v>0</v>
      </c>
      <c r="FS3433">
        <v>0</v>
      </c>
      <c r="FT3433">
        <v>0</v>
      </c>
    </row>
    <row r="3434" spans="2:176" x14ac:dyDescent="0.55000000000000004">
      <c r="B3434" t="s">
        <v>558</v>
      </c>
      <c r="C3434">
        <v>44.452655299999897</v>
      </c>
      <c r="D3434">
        <v>-88.004118439999999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  <c r="DX3434">
        <v>0</v>
      </c>
      <c r="DY3434">
        <v>0</v>
      </c>
      <c r="DZ3434">
        <v>0</v>
      </c>
      <c r="EA3434">
        <v>0</v>
      </c>
      <c r="EB3434">
        <v>0</v>
      </c>
      <c r="EC3434">
        <v>0</v>
      </c>
      <c r="ED3434">
        <v>0</v>
      </c>
      <c r="EE3434">
        <v>0</v>
      </c>
      <c r="EF3434">
        <v>0</v>
      </c>
      <c r="EG3434">
        <v>0</v>
      </c>
      <c r="EH3434">
        <v>0</v>
      </c>
      <c r="EI3434">
        <v>0</v>
      </c>
      <c r="EJ3434">
        <v>0</v>
      </c>
      <c r="EK3434">
        <v>0</v>
      </c>
      <c r="EL3434">
        <v>0</v>
      </c>
      <c r="EM3434">
        <v>0</v>
      </c>
      <c r="EN3434">
        <v>0</v>
      </c>
      <c r="EO3434">
        <v>0</v>
      </c>
      <c r="EP3434">
        <v>0</v>
      </c>
      <c r="EQ3434">
        <v>0</v>
      </c>
      <c r="ER3434">
        <v>0</v>
      </c>
      <c r="ES3434">
        <v>0</v>
      </c>
      <c r="ET3434">
        <v>0</v>
      </c>
      <c r="EU3434">
        <v>0</v>
      </c>
      <c r="EV3434">
        <v>0</v>
      </c>
      <c r="EW3434">
        <v>0</v>
      </c>
      <c r="EX3434">
        <v>0</v>
      </c>
      <c r="EY3434">
        <v>0</v>
      </c>
      <c r="EZ3434">
        <v>0</v>
      </c>
      <c r="FA3434">
        <v>0</v>
      </c>
      <c r="FB3434">
        <v>0</v>
      </c>
      <c r="FC3434">
        <v>0</v>
      </c>
      <c r="FD3434">
        <v>0</v>
      </c>
      <c r="FE3434">
        <v>0</v>
      </c>
      <c r="FF3434">
        <v>0</v>
      </c>
      <c r="FG3434">
        <v>0</v>
      </c>
      <c r="FH3434">
        <v>0</v>
      </c>
      <c r="FI3434">
        <v>0</v>
      </c>
      <c r="FJ3434">
        <v>0</v>
      </c>
      <c r="FK3434">
        <v>0</v>
      </c>
      <c r="FL3434">
        <v>0</v>
      </c>
      <c r="FM3434">
        <v>0</v>
      </c>
      <c r="FN3434">
        <v>0</v>
      </c>
      <c r="FO3434">
        <v>0</v>
      </c>
      <c r="FP3434">
        <v>0</v>
      </c>
      <c r="FQ3434">
        <v>0</v>
      </c>
      <c r="FR3434">
        <v>0</v>
      </c>
      <c r="FS3434">
        <v>0</v>
      </c>
      <c r="FT3434">
        <v>0</v>
      </c>
    </row>
    <row r="3435" spans="2:176" x14ac:dyDescent="0.55000000000000004">
      <c r="B3435" t="s">
        <v>559</v>
      </c>
      <c r="C3435">
        <v>44.378350840000003</v>
      </c>
      <c r="D3435">
        <v>-91.753325779999997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  <c r="DX3435">
        <v>0</v>
      </c>
      <c r="DY3435">
        <v>0</v>
      </c>
      <c r="DZ3435">
        <v>0</v>
      </c>
      <c r="EA3435">
        <v>0</v>
      </c>
      <c r="EB3435">
        <v>0</v>
      </c>
      <c r="EC3435">
        <v>0</v>
      </c>
      <c r="ED3435">
        <v>0</v>
      </c>
      <c r="EE3435">
        <v>0</v>
      </c>
      <c r="EF3435">
        <v>0</v>
      </c>
      <c r="EG3435">
        <v>0</v>
      </c>
      <c r="EH3435">
        <v>0</v>
      </c>
      <c r="EI3435">
        <v>0</v>
      </c>
      <c r="EJ3435">
        <v>0</v>
      </c>
      <c r="EK3435">
        <v>0</v>
      </c>
      <c r="EL3435">
        <v>0</v>
      </c>
      <c r="EM3435">
        <v>0</v>
      </c>
      <c r="EN3435">
        <v>0</v>
      </c>
      <c r="EO3435">
        <v>0</v>
      </c>
      <c r="EP3435">
        <v>0</v>
      </c>
      <c r="EQ3435">
        <v>0</v>
      </c>
      <c r="ER3435">
        <v>0</v>
      </c>
      <c r="ES3435">
        <v>0</v>
      </c>
      <c r="ET3435">
        <v>0</v>
      </c>
      <c r="EU3435">
        <v>0</v>
      </c>
      <c r="EV3435">
        <v>0</v>
      </c>
      <c r="EW3435">
        <v>0</v>
      </c>
      <c r="EX3435">
        <v>0</v>
      </c>
      <c r="EY3435">
        <v>0</v>
      </c>
      <c r="EZ3435">
        <v>0</v>
      </c>
      <c r="FA3435">
        <v>0</v>
      </c>
      <c r="FB3435">
        <v>0</v>
      </c>
      <c r="FC3435">
        <v>0</v>
      </c>
      <c r="FD3435">
        <v>0</v>
      </c>
      <c r="FE3435">
        <v>0</v>
      </c>
      <c r="FF3435">
        <v>0</v>
      </c>
      <c r="FG3435">
        <v>0</v>
      </c>
      <c r="FH3435">
        <v>0</v>
      </c>
      <c r="FI3435">
        <v>0</v>
      </c>
      <c r="FJ3435">
        <v>0</v>
      </c>
      <c r="FK3435">
        <v>0</v>
      </c>
      <c r="FL3435">
        <v>0</v>
      </c>
      <c r="FM3435">
        <v>0</v>
      </c>
      <c r="FN3435">
        <v>0</v>
      </c>
      <c r="FO3435">
        <v>0</v>
      </c>
      <c r="FP3435">
        <v>0</v>
      </c>
      <c r="FQ3435">
        <v>0</v>
      </c>
      <c r="FR3435">
        <v>0</v>
      </c>
      <c r="FS3435">
        <v>0</v>
      </c>
      <c r="FT3435">
        <v>0</v>
      </c>
    </row>
    <row r="3436" spans="2:176" x14ac:dyDescent="0.55000000000000004">
      <c r="B3436" t="s">
        <v>560</v>
      </c>
      <c r="C3436">
        <v>45.863035369999999</v>
      </c>
      <c r="D3436">
        <v>-92.367114119999997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  <c r="EB3436">
        <v>0</v>
      </c>
      <c r="EC3436">
        <v>0</v>
      </c>
      <c r="ED3436">
        <v>0</v>
      </c>
      <c r="EE3436">
        <v>0</v>
      </c>
      <c r="EF3436">
        <v>0</v>
      </c>
      <c r="EG3436">
        <v>0</v>
      </c>
      <c r="EH3436">
        <v>0</v>
      </c>
      <c r="EI3436">
        <v>0</v>
      </c>
      <c r="EJ3436">
        <v>0</v>
      </c>
      <c r="EK3436">
        <v>0</v>
      </c>
      <c r="EL3436">
        <v>0</v>
      </c>
      <c r="EM3436">
        <v>0</v>
      </c>
      <c r="EN3436">
        <v>0</v>
      </c>
      <c r="EO3436">
        <v>0</v>
      </c>
      <c r="EP3436">
        <v>0</v>
      </c>
      <c r="EQ3436">
        <v>0</v>
      </c>
      <c r="ER3436">
        <v>0</v>
      </c>
      <c r="ES3436">
        <v>0</v>
      </c>
      <c r="ET3436">
        <v>0</v>
      </c>
      <c r="EU3436">
        <v>0</v>
      </c>
      <c r="EV3436">
        <v>0</v>
      </c>
      <c r="EW3436">
        <v>0</v>
      </c>
      <c r="EX3436">
        <v>0</v>
      </c>
      <c r="EY3436">
        <v>0</v>
      </c>
      <c r="EZ3436">
        <v>0</v>
      </c>
      <c r="FA3436">
        <v>0</v>
      </c>
      <c r="FB3436">
        <v>0</v>
      </c>
      <c r="FC3436">
        <v>0</v>
      </c>
      <c r="FD3436">
        <v>0</v>
      </c>
      <c r="FE3436">
        <v>0</v>
      </c>
      <c r="FF3436">
        <v>0</v>
      </c>
      <c r="FG3436">
        <v>0</v>
      </c>
      <c r="FH3436">
        <v>0</v>
      </c>
      <c r="FI3436">
        <v>0</v>
      </c>
      <c r="FJ3436">
        <v>0</v>
      </c>
      <c r="FK3436">
        <v>0</v>
      </c>
      <c r="FL3436">
        <v>0</v>
      </c>
      <c r="FM3436">
        <v>0</v>
      </c>
      <c r="FN3436">
        <v>0</v>
      </c>
      <c r="FO3436">
        <v>0</v>
      </c>
      <c r="FP3436">
        <v>0</v>
      </c>
      <c r="FQ3436">
        <v>0</v>
      </c>
      <c r="FR3436">
        <v>0</v>
      </c>
      <c r="FS3436">
        <v>0</v>
      </c>
      <c r="FT3436">
        <v>0</v>
      </c>
    </row>
    <row r="3437" spans="2:176" x14ac:dyDescent="0.55000000000000004">
      <c r="B3437" t="s">
        <v>561</v>
      </c>
      <c r="C3437">
        <v>44.081631600000001</v>
      </c>
      <c r="D3437">
        <v>-88.217802730000002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4</v>
      </c>
      <c r="BO3437">
        <v>6</v>
      </c>
      <c r="BP3437">
        <v>7</v>
      </c>
      <c r="BQ3437">
        <v>7</v>
      </c>
      <c r="BR3437">
        <v>8</v>
      </c>
      <c r="BS3437">
        <v>15</v>
      </c>
      <c r="BT3437">
        <v>18</v>
      </c>
      <c r="BU3437">
        <v>17</v>
      </c>
      <c r="BV3437">
        <v>20</v>
      </c>
      <c r="BW3437">
        <v>42</v>
      </c>
      <c r="BX3437">
        <v>48</v>
      </c>
      <c r="BY3437">
        <v>74</v>
      </c>
      <c r="BZ3437">
        <v>83</v>
      </c>
      <c r="CA3437">
        <v>83</v>
      </c>
      <c r="CB3437">
        <v>91</v>
      </c>
      <c r="CC3437">
        <v>118</v>
      </c>
      <c r="CD3437">
        <v>126</v>
      </c>
      <c r="CE3437">
        <v>131</v>
      </c>
      <c r="CF3437">
        <v>137</v>
      </c>
      <c r="CG3437">
        <v>140</v>
      </c>
      <c r="CH3437">
        <v>144</v>
      </c>
      <c r="CI3437">
        <v>148</v>
      </c>
      <c r="CJ3437">
        <v>157</v>
      </c>
      <c r="CK3437">
        <v>166</v>
      </c>
      <c r="CL3437">
        <v>166</v>
      </c>
      <c r="CM3437">
        <v>71</v>
      </c>
      <c r="CN3437">
        <v>74</v>
      </c>
      <c r="CO3437">
        <v>76</v>
      </c>
      <c r="CP3437">
        <v>69</v>
      </c>
      <c r="CQ3437">
        <v>69</v>
      </c>
      <c r="CR3437">
        <v>37</v>
      </c>
      <c r="CS3437">
        <v>39</v>
      </c>
      <c r="CT3437">
        <v>39</v>
      </c>
      <c r="CU3437">
        <v>19</v>
      </c>
      <c r="CV3437">
        <v>27</v>
      </c>
      <c r="CW3437">
        <v>20</v>
      </c>
      <c r="CX3437">
        <v>28</v>
      </c>
      <c r="CY3437">
        <v>39</v>
      </c>
      <c r="CZ3437">
        <v>32</v>
      </c>
      <c r="DA3437">
        <v>8</v>
      </c>
      <c r="DB3437">
        <v>16</v>
      </c>
      <c r="DC3437">
        <v>18</v>
      </c>
      <c r="DD3437">
        <v>22</v>
      </c>
      <c r="DE3437">
        <v>64</v>
      </c>
      <c r="DF3437">
        <v>64</v>
      </c>
      <c r="DG3437">
        <v>64</v>
      </c>
      <c r="DH3437">
        <v>7</v>
      </c>
      <c r="DI3437">
        <v>21</v>
      </c>
      <c r="DJ3437">
        <v>22</v>
      </c>
      <c r="DK3437">
        <v>26</v>
      </c>
      <c r="DL3437">
        <v>75</v>
      </c>
      <c r="DM3437">
        <v>84</v>
      </c>
      <c r="DN3437">
        <v>93</v>
      </c>
      <c r="DO3437">
        <v>97</v>
      </c>
      <c r="DP3437">
        <v>97</v>
      </c>
      <c r="DQ3437">
        <v>88</v>
      </c>
      <c r="DR3437">
        <v>62</v>
      </c>
      <c r="DS3437">
        <v>13</v>
      </c>
      <c r="DT3437">
        <v>21</v>
      </c>
      <c r="DU3437">
        <v>42</v>
      </c>
      <c r="DV3437">
        <v>48</v>
      </c>
      <c r="DW3437">
        <v>61</v>
      </c>
      <c r="DX3437">
        <v>63</v>
      </c>
      <c r="DY3437">
        <v>65</v>
      </c>
      <c r="DZ3437">
        <v>64</v>
      </c>
      <c r="EA3437">
        <v>64</v>
      </c>
      <c r="EB3437">
        <v>70</v>
      </c>
      <c r="EC3437">
        <v>32</v>
      </c>
      <c r="ED3437">
        <v>36</v>
      </c>
      <c r="EE3437">
        <v>42</v>
      </c>
      <c r="EF3437">
        <v>42</v>
      </c>
      <c r="EG3437">
        <v>42</v>
      </c>
      <c r="EH3437">
        <v>45</v>
      </c>
      <c r="EI3437">
        <v>30</v>
      </c>
      <c r="EJ3437">
        <v>22</v>
      </c>
      <c r="EK3437">
        <v>22</v>
      </c>
      <c r="EL3437">
        <v>22</v>
      </c>
      <c r="EM3437">
        <v>23</v>
      </c>
      <c r="EN3437">
        <v>23</v>
      </c>
      <c r="EO3437">
        <v>23</v>
      </c>
      <c r="EP3437">
        <v>30</v>
      </c>
      <c r="EQ3437">
        <v>36</v>
      </c>
      <c r="ER3437">
        <v>44</v>
      </c>
      <c r="ES3437">
        <v>47</v>
      </c>
      <c r="ET3437">
        <v>34</v>
      </c>
      <c r="EU3437">
        <v>35</v>
      </c>
      <c r="EV3437">
        <v>40</v>
      </c>
      <c r="EW3437">
        <v>41</v>
      </c>
      <c r="EX3437">
        <v>41</v>
      </c>
      <c r="EY3437">
        <v>51</v>
      </c>
      <c r="EZ3437">
        <v>53</v>
      </c>
      <c r="FA3437">
        <v>59</v>
      </c>
      <c r="FB3437">
        <v>64</v>
      </c>
      <c r="FC3437">
        <v>65</v>
      </c>
      <c r="FD3437">
        <v>70</v>
      </c>
      <c r="FE3437">
        <v>81</v>
      </c>
      <c r="FF3437">
        <v>90</v>
      </c>
      <c r="FG3437">
        <v>96</v>
      </c>
      <c r="FH3437">
        <v>99</v>
      </c>
      <c r="FI3437">
        <v>104</v>
      </c>
      <c r="FJ3437">
        <v>38</v>
      </c>
      <c r="FK3437">
        <v>45</v>
      </c>
      <c r="FL3437">
        <v>64</v>
      </c>
      <c r="FM3437">
        <v>75</v>
      </c>
      <c r="FN3437">
        <v>91</v>
      </c>
      <c r="FO3437">
        <v>100</v>
      </c>
      <c r="FP3437">
        <v>127</v>
      </c>
      <c r="FQ3437">
        <v>134</v>
      </c>
      <c r="FR3437">
        <v>39</v>
      </c>
      <c r="FS3437">
        <v>41</v>
      </c>
      <c r="FT3437">
        <v>59</v>
      </c>
    </row>
    <row r="3438" spans="2:176" x14ac:dyDescent="0.55000000000000004">
      <c r="B3438" t="s">
        <v>562</v>
      </c>
      <c r="C3438">
        <v>45.069397440000003</v>
      </c>
      <c r="D3438">
        <v>-91.280688549999994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  <c r="DX3438">
        <v>0</v>
      </c>
      <c r="DY3438">
        <v>0</v>
      </c>
      <c r="DZ3438">
        <v>0</v>
      </c>
      <c r="EA3438">
        <v>0</v>
      </c>
      <c r="EB3438">
        <v>0</v>
      </c>
      <c r="EC3438">
        <v>0</v>
      </c>
      <c r="ED3438">
        <v>0</v>
      </c>
      <c r="EE3438">
        <v>0</v>
      </c>
      <c r="EF3438">
        <v>0</v>
      </c>
      <c r="EG3438">
        <v>0</v>
      </c>
      <c r="EH3438">
        <v>0</v>
      </c>
      <c r="EI3438">
        <v>0</v>
      </c>
      <c r="EJ3438">
        <v>0</v>
      </c>
      <c r="EK3438">
        <v>0</v>
      </c>
      <c r="EL3438">
        <v>0</v>
      </c>
      <c r="EM3438">
        <v>0</v>
      </c>
      <c r="EN3438">
        <v>0</v>
      </c>
      <c r="EO3438">
        <v>0</v>
      </c>
      <c r="EP3438">
        <v>0</v>
      </c>
      <c r="EQ3438">
        <v>0</v>
      </c>
      <c r="ER3438">
        <v>0</v>
      </c>
      <c r="ES3438">
        <v>0</v>
      </c>
      <c r="ET3438">
        <v>0</v>
      </c>
      <c r="EU3438">
        <v>0</v>
      </c>
      <c r="EV3438">
        <v>0</v>
      </c>
      <c r="EW3438">
        <v>0</v>
      </c>
      <c r="EX3438">
        <v>0</v>
      </c>
      <c r="EY3438">
        <v>0</v>
      </c>
      <c r="EZ3438">
        <v>0</v>
      </c>
      <c r="FA3438">
        <v>0</v>
      </c>
      <c r="FB3438">
        <v>0</v>
      </c>
      <c r="FC3438">
        <v>0</v>
      </c>
      <c r="FD3438">
        <v>0</v>
      </c>
      <c r="FE3438">
        <v>0</v>
      </c>
      <c r="FF3438">
        <v>0</v>
      </c>
      <c r="FG3438">
        <v>0</v>
      </c>
      <c r="FH3438">
        <v>0</v>
      </c>
      <c r="FI3438">
        <v>0</v>
      </c>
      <c r="FJ3438">
        <v>0</v>
      </c>
      <c r="FK3438">
        <v>0</v>
      </c>
      <c r="FL3438">
        <v>0</v>
      </c>
      <c r="FM3438">
        <v>0</v>
      </c>
      <c r="FN3438">
        <v>0</v>
      </c>
      <c r="FO3438">
        <v>0</v>
      </c>
      <c r="FP3438">
        <v>0</v>
      </c>
      <c r="FQ3438">
        <v>0</v>
      </c>
      <c r="FR3438">
        <v>0</v>
      </c>
      <c r="FS3438">
        <v>0</v>
      </c>
      <c r="FT3438">
        <v>0</v>
      </c>
    </row>
    <row r="3439" spans="2:176" x14ac:dyDescent="0.55000000000000004">
      <c r="B3439" t="s">
        <v>541</v>
      </c>
      <c r="C3439">
        <v>44.734833770000002</v>
      </c>
      <c r="D3439">
        <v>-90.612074860000007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  <c r="EB3439">
        <v>0</v>
      </c>
      <c r="EC3439">
        <v>0</v>
      </c>
      <c r="ED3439">
        <v>0</v>
      </c>
      <c r="EE3439">
        <v>0</v>
      </c>
      <c r="EF3439">
        <v>0</v>
      </c>
      <c r="EG3439">
        <v>0</v>
      </c>
      <c r="EH3439">
        <v>0</v>
      </c>
      <c r="EI3439">
        <v>0</v>
      </c>
      <c r="EJ3439">
        <v>0</v>
      </c>
      <c r="EK3439">
        <v>0</v>
      </c>
      <c r="EL3439">
        <v>0</v>
      </c>
      <c r="EM3439">
        <v>0</v>
      </c>
      <c r="EN3439">
        <v>0</v>
      </c>
      <c r="EO3439">
        <v>0</v>
      </c>
      <c r="EP3439">
        <v>0</v>
      </c>
      <c r="EQ3439">
        <v>0</v>
      </c>
      <c r="ER3439">
        <v>0</v>
      </c>
      <c r="ES3439">
        <v>0</v>
      </c>
      <c r="ET3439">
        <v>0</v>
      </c>
      <c r="EU3439">
        <v>0</v>
      </c>
      <c r="EV3439">
        <v>0</v>
      </c>
      <c r="EW3439">
        <v>0</v>
      </c>
      <c r="EX3439">
        <v>0</v>
      </c>
      <c r="EY3439">
        <v>0</v>
      </c>
      <c r="EZ3439">
        <v>0</v>
      </c>
      <c r="FA3439">
        <v>0</v>
      </c>
      <c r="FB3439">
        <v>0</v>
      </c>
      <c r="FC3439">
        <v>0</v>
      </c>
      <c r="FD3439">
        <v>0</v>
      </c>
      <c r="FE3439">
        <v>0</v>
      </c>
      <c r="FF3439">
        <v>0</v>
      </c>
      <c r="FG3439">
        <v>0</v>
      </c>
      <c r="FH3439">
        <v>0</v>
      </c>
      <c r="FI3439">
        <v>0</v>
      </c>
      <c r="FJ3439">
        <v>0</v>
      </c>
      <c r="FK3439">
        <v>0</v>
      </c>
      <c r="FL3439">
        <v>0</v>
      </c>
      <c r="FM3439">
        <v>0</v>
      </c>
      <c r="FN3439">
        <v>0</v>
      </c>
      <c r="FO3439">
        <v>0</v>
      </c>
      <c r="FP3439">
        <v>0</v>
      </c>
      <c r="FQ3439">
        <v>0</v>
      </c>
      <c r="FR3439">
        <v>0</v>
      </c>
      <c r="FS3439">
        <v>0</v>
      </c>
      <c r="FT3439">
        <v>0</v>
      </c>
    </row>
    <row r="3440" spans="2:176" x14ac:dyDescent="0.55000000000000004">
      <c r="B3440" t="s">
        <v>563</v>
      </c>
      <c r="C3440">
        <v>43.464921990000001</v>
      </c>
      <c r="D3440">
        <v>-89.335890039999995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  <c r="EB3440">
        <v>0</v>
      </c>
      <c r="EC3440">
        <v>0</v>
      </c>
      <c r="ED3440">
        <v>0</v>
      </c>
      <c r="EE3440">
        <v>0</v>
      </c>
      <c r="EF3440">
        <v>0</v>
      </c>
      <c r="EG3440">
        <v>0</v>
      </c>
      <c r="EH3440">
        <v>0</v>
      </c>
      <c r="EI3440">
        <v>0</v>
      </c>
      <c r="EJ3440">
        <v>0</v>
      </c>
      <c r="EK3440">
        <v>0</v>
      </c>
      <c r="EL3440">
        <v>0</v>
      </c>
      <c r="EM3440">
        <v>0</v>
      </c>
      <c r="EN3440">
        <v>0</v>
      </c>
      <c r="EO3440">
        <v>0</v>
      </c>
      <c r="EP3440">
        <v>0</v>
      </c>
      <c r="EQ3440">
        <v>0</v>
      </c>
      <c r="ER3440">
        <v>0</v>
      </c>
      <c r="ES3440">
        <v>0</v>
      </c>
      <c r="ET3440">
        <v>0</v>
      </c>
      <c r="EU3440">
        <v>0</v>
      </c>
      <c r="EV3440">
        <v>0</v>
      </c>
      <c r="EW3440">
        <v>0</v>
      </c>
      <c r="EX3440">
        <v>0</v>
      </c>
      <c r="EY3440">
        <v>0</v>
      </c>
      <c r="EZ3440">
        <v>0</v>
      </c>
      <c r="FA3440">
        <v>0</v>
      </c>
      <c r="FB3440">
        <v>0</v>
      </c>
      <c r="FC3440">
        <v>0</v>
      </c>
      <c r="FD3440">
        <v>0</v>
      </c>
      <c r="FE3440">
        <v>0</v>
      </c>
      <c r="FF3440">
        <v>0</v>
      </c>
      <c r="FG3440">
        <v>0</v>
      </c>
      <c r="FH3440">
        <v>0</v>
      </c>
      <c r="FI3440">
        <v>0</v>
      </c>
      <c r="FJ3440">
        <v>0</v>
      </c>
      <c r="FK3440">
        <v>0</v>
      </c>
      <c r="FL3440">
        <v>0</v>
      </c>
      <c r="FM3440">
        <v>0</v>
      </c>
      <c r="FN3440">
        <v>0</v>
      </c>
      <c r="FO3440">
        <v>0</v>
      </c>
      <c r="FP3440">
        <v>0</v>
      </c>
      <c r="FQ3440">
        <v>0</v>
      </c>
      <c r="FR3440">
        <v>0</v>
      </c>
      <c r="FS3440">
        <v>0</v>
      </c>
      <c r="FT3440">
        <v>0</v>
      </c>
    </row>
    <row r="3441" spans="2:176" x14ac:dyDescent="0.55000000000000004">
      <c r="B3441" t="s">
        <v>566</v>
      </c>
      <c r="C3441">
        <v>43.23870316</v>
      </c>
      <c r="D3441">
        <v>-90.930736859999996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  <c r="DX3441">
        <v>0</v>
      </c>
      <c r="DY3441">
        <v>0</v>
      </c>
      <c r="DZ3441">
        <v>0</v>
      </c>
      <c r="EA3441">
        <v>0</v>
      </c>
      <c r="EB3441">
        <v>0</v>
      </c>
      <c r="EC3441">
        <v>0</v>
      </c>
      <c r="ED3441">
        <v>0</v>
      </c>
      <c r="EE3441">
        <v>0</v>
      </c>
      <c r="EF3441">
        <v>0</v>
      </c>
      <c r="EG3441">
        <v>0</v>
      </c>
      <c r="EH3441">
        <v>0</v>
      </c>
      <c r="EI3441">
        <v>0</v>
      </c>
      <c r="EJ3441">
        <v>0</v>
      </c>
      <c r="EK3441">
        <v>0</v>
      </c>
      <c r="EL3441">
        <v>0</v>
      </c>
      <c r="EM3441">
        <v>0</v>
      </c>
      <c r="EN3441">
        <v>0</v>
      </c>
      <c r="EO3441">
        <v>0</v>
      </c>
      <c r="EP3441">
        <v>0</v>
      </c>
      <c r="EQ3441">
        <v>0</v>
      </c>
      <c r="ER3441">
        <v>0</v>
      </c>
      <c r="ES3441">
        <v>0</v>
      </c>
      <c r="ET3441">
        <v>0</v>
      </c>
      <c r="EU3441">
        <v>0</v>
      </c>
      <c r="EV3441">
        <v>0</v>
      </c>
      <c r="EW3441">
        <v>0</v>
      </c>
      <c r="EX3441">
        <v>0</v>
      </c>
      <c r="EY3441">
        <v>0</v>
      </c>
      <c r="EZ3441">
        <v>0</v>
      </c>
      <c r="FA3441">
        <v>0</v>
      </c>
      <c r="FB3441">
        <v>0</v>
      </c>
      <c r="FC3441">
        <v>0</v>
      </c>
      <c r="FD3441">
        <v>0</v>
      </c>
      <c r="FE3441">
        <v>0</v>
      </c>
      <c r="FF3441">
        <v>0</v>
      </c>
      <c r="FG3441">
        <v>0</v>
      </c>
      <c r="FH3441">
        <v>0</v>
      </c>
      <c r="FI3441">
        <v>0</v>
      </c>
      <c r="FJ3441">
        <v>0</v>
      </c>
      <c r="FK3441">
        <v>0</v>
      </c>
      <c r="FL3441">
        <v>0</v>
      </c>
      <c r="FM3441">
        <v>0</v>
      </c>
      <c r="FN3441">
        <v>0</v>
      </c>
      <c r="FO3441">
        <v>0</v>
      </c>
      <c r="FP3441">
        <v>0</v>
      </c>
      <c r="FQ3441">
        <v>0</v>
      </c>
      <c r="FR3441">
        <v>0</v>
      </c>
      <c r="FS3441">
        <v>0</v>
      </c>
      <c r="FT3441">
        <v>0</v>
      </c>
    </row>
    <row r="3442" spans="2:176" x14ac:dyDescent="0.55000000000000004">
      <c r="B3442" t="s">
        <v>567</v>
      </c>
      <c r="C3442">
        <v>43.06601594</v>
      </c>
      <c r="D3442">
        <v>-89.417337970000005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  <c r="DX3442">
        <v>0</v>
      </c>
      <c r="DY3442">
        <v>0</v>
      </c>
      <c r="DZ3442">
        <v>0</v>
      </c>
      <c r="EA3442">
        <v>0</v>
      </c>
      <c r="EB3442">
        <v>0</v>
      </c>
      <c r="EC3442">
        <v>0</v>
      </c>
      <c r="ED3442">
        <v>0</v>
      </c>
      <c r="EE3442">
        <v>0</v>
      </c>
      <c r="EF3442">
        <v>0</v>
      </c>
      <c r="EG3442">
        <v>0</v>
      </c>
      <c r="EH3442">
        <v>0</v>
      </c>
      <c r="EI3442">
        <v>0</v>
      </c>
      <c r="EJ3442">
        <v>0</v>
      </c>
      <c r="EK3442">
        <v>0</v>
      </c>
      <c r="EL3442">
        <v>0</v>
      </c>
      <c r="EM3442">
        <v>0</v>
      </c>
      <c r="EN3442">
        <v>0</v>
      </c>
      <c r="EO3442">
        <v>0</v>
      </c>
      <c r="EP3442">
        <v>0</v>
      </c>
      <c r="EQ3442">
        <v>0</v>
      </c>
      <c r="ER3442">
        <v>0</v>
      </c>
      <c r="ES3442">
        <v>0</v>
      </c>
      <c r="ET3442">
        <v>0</v>
      </c>
      <c r="EU3442">
        <v>0</v>
      </c>
      <c r="EV3442">
        <v>0</v>
      </c>
      <c r="EW3442">
        <v>0</v>
      </c>
      <c r="EX3442">
        <v>0</v>
      </c>
      <c r="EY3442">
        <v>0</v>
      </c>
      <c r="EZ3442">
        <v>0</v>
      </c>
      <c r="FA3442">
        <v>0</v>
      </c>
      <c r="FB3442">
        <v>0</v>
      </c>
      <c r="FC3442">
        <v>0</v>
      </c>
      <c r="FD3442">
        <v>0</v>
      </c>
      <c r="FE3442">
        <v>0</v>
      </c>
      <c r="FF3442">
        <v>0</v>
      </c>
      <c r="FG3442">
        <v>0</v>
      </c>
      <c r="FH3442">
        <v>0</v>
      </c>
      <c r="FI3442">
        <v>0</v>
      </c>
      <c r="FJ3442">
        <v>0</v>
      </c>
      <c r="FK3442">
        <v>0</v>
      </c>
      <c r="FL3442">
        <v>0</v>
      </c>
      <c r="FM3442">
        <v>0</v>
      </c>
      <c r="FN3442">
        <v>0</v>
      </c>
      <c r="FO3442">
        <v>0</v>
      </c>
      <c r="FP3442">
        <v>0</v>
      </c>
      <c r="FQ3442">
        <v>0</v>
      </c>
      <c r="FR3442">
        <v>0</v>
      </c>
      <c r="FS3442">
        <v>0</v>
      </c>
      <c r="FT3442">
        <v>0</v>
      </c>
    </row>
    <row r="3443" spans="2:176" x14ac:dyDescent="0.55000000000000004">
      <c r="B3443" t="s">
        <v>542</v>
      </c>
      <c r="C3443">
        <v>43.415766619999999</v>
      </c>
      <c r="D3443">
        <v>-88.709281779999998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  <c r="EB3443">
        <v>0</v>
      </c>
      <c r="EC3443">
        <v>0</v>
      </c>
      <c r="ED3443">
        <v>0</v>
      </c>
      <c r="EE3443">
        <v>0</v>
      </c>
      <c r="EF3443">
        <v>0</v>
      </c>
      <c r="EG3443">
        <v>0</v>
      </c>
      <c r="EH3443">
        <v>0</v>
      </c>
      <c r="EI3443">
        <v>0</v>
      </c>
      <c r="EJ3443">
        <v>0</v>
      </c>
      <c r="EK3443">
        <v>0</v>
      </c>
      <c r="EL3443">
        <v>0</v>
      </c>
      <c r="EM3443">
        <v>0</v>
      </c>
      <c r="EN3443">
        <v>0</v>
      </c>
      <c r="EO3443">
        <v>0</v>
      </c>
      <c r="EP3443">
        <v>0</v>
      </c>
      <c r="EQ3443">
        <v>0</v>
      </c>
      <c r="ER3443">
        <v>0</v>
      </c>
      <c r="ES3443">
        <v>0</v>
      </c>
      <c r="ET3443">
        <v>0</v>
      </c>
      <c r="EU3443">
        <v>0</v>
      </c>
      <c r="EV3443">
        <v>0</v>
      </c>
      <c r="EW3443">
        <v>0</v>
      </c>
      <c r="EX3443">
        <v>0</v>
      </c>
      <c r="EY3443">
        <v>0</v>
      </c>
      <c r="EZ3443">
        <v>0</v>
      </c>
      <c r="FA3443">
        <v>0</v>
      </c>
      <c r="FB3443">
        <v>0</v>
      </c>
      <c r="FC3443">
        <v>0</v>
      </c>
      <c r="FD3443">
        <v>0</v>
      </c>
      <c r="FE3443">
        <v>0</v>
      </c>
      <c r="FF3443">
        <v>0</v>
      </c>
      <c r="FG3443">
        <v>0</v>
      </c>
      <c r="FH3443">
        <v>0</v>
      </c>
      <c r="FI3443">
        <v>0</v>
      </c>
      <c r="FJ3443">
        <v>0</v>
      </c>
      <c r="FK3443">
        <v>0</v>
      </c>
      <c r="FL3443">
        <v>0</v>
      </c>
      <c r="FM3443">
        <v>0</v>
      </c>
      <c r="FN3443">
        <v>0</v>
      </c>
      <c r="FO3443">
        <v>0</v>
      </c>
      <c r="FP3443">
        <v>0</v>
      </c>
      <c r="FQ3443">
        <v>0</v>
      </c>
      <c r="FR3443">
        <v>0</v>
      </c>
      <c r="FS3443">
        <v>0</v>
      </c>
      <c r="FT3443">
        <v>0</v>
      </c>
    </row>
    <row r="3444" spans="2:176" x14ac:dyDescent="0.55000000000000004">
      <c r="B3444" t="s">
        <v>568</v>
      </c>
      <c r="C3444">
        <v>44.958564580000001</v>
      </c>
      <c r="D3444">
        <v>-87.300027069999999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  <c r="EB3444">
        <v>0</v>
      </c>
      <c r="EC3444">
        <v>0</v>
      </c>
      <c r="ED3444">
        <v>0</v>
      </c>
      <c r="EE3444">
        <v>0</v>
      </c>
      <c r="EF3444">
        <v>0</v>
      </c>
      <c r="EG3444">
        <v>0</v>
      </c>
      <c r="EH3444">
        <v>0</v>
      </c>
      <c r="EI3444">
        <v>0</v>
      </c>
      <c r="EJ3444">
        <v>0</v>
      </c>
      <c r="EK3444">
        <v>0</v>
      </c>
      <c r="EL3444">
        <v>0</v>
      </c>
      <c r="EM3444">
        <v>0</v>
      </c>
      <c r="EN3444">
        <v>0</v>
      </c>
      <c r="EO3444">
        <v>0</v>
      </c>
      <c r="EP3444">
        <v>0</v>
      </c>
      <c r="EQ3444">
        <v>0</v>
      </c>
      <c r="ER3444">
        <v>0</v>
      </c>
      <c r="ES3444">
        <v>0</v>
      </c>
      <c r="ET3444">
        <v>0</v>
      </c>
      <c r="EU3444">
        <v>0</v>
      </c>
      <c r="EV3444">
        <v>0</v>
      </c>
      <c r="EW3444">
        <v>0</v>
      </c>
      <c r="EX3444">
        <v>0</v>
      </c>
      <c r="EY3444">
        <v>0</v>
      </c>
      <c r="EZ3444">
        <v>0</v>
      </c>
      <c r="FA3444">
        <v>0</v>
      </c>
      <c r="FB3444">
        <v>0</v>
      </c>
      <c r="FC3444">
        <v>0</v>
      </c>
      <c r="FD3444">
        <v>0</v>
      </c>
      <c r="FE3444">
        <v>0</v>
      </c>
      <c r="FF3444">
        <v>0</v>
      </c>
      <c r="FG3444">
        <v>0</v>
      </c>
      <c r="FH3444">
        <v>0</v>
      </c>
      <c r="FI3444">
        <v>0</v>
      </c>
      <c r="FJ3444">
        <v>0</v>
      </c>
      <c r="FK3444">
        <v>0</v>
      </c>
      <c r="FL3444">
        <v>0</v>
      </c>
      <c r="FM3444">
        <v>0</v>
      </c>
      <c r="FN3444">
        <v>0</v>
      </c>
      <c r="FO3444">
        <v>0</v>
      </c>
      <c r="FP3444">
        <v>0</v>
      </c>
      <c r="FQ3444">
        <v>0</v>
      </c>
      <c r="FR3444">
        <v>0</v>
      </c>
      <c r="FS3444">
        <v>0</v>
      </c>
      <c r="FT3444">
        <v>0</v>
      </c>
    </row>
    <row r="3445" spans="2:176" x14ac:dyDescent="0.55000000000000004">
      <c r="B3445" t="s">
        <v>569</v>
      </c>
      <c r="C3445">
        <v>46.432222850000002</v>
      </c>
      <c r="D3445">
        <v>-91.915957680000005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0</v>
      </c>
      <c r="DZ3445">
        <v>0</v>
      </c>
      <c r="EA3445">
        <v>0</v>
      </c>
      <c r="EB3445">
        <v>0</v>
      </c>
      <c r="EC3445">
        <v>0</v>
      </c>
      <c r="ED3445">
        <v>0</v>
      </c>
      <c r="EE3445">
        <v>0</v>
      </c>
      <c r="EF3445">
        <v>0</v>
      </c>
      <c r="EG3445">
        <v>0</v>
      </c>
      <c r="EH3445">
        <v>0</v>
      </c>
      <c r="EI3445">
        <v>0</v>
      </c>
      <c r="EJ3445">
        <v>0</v>
      </c>
      <c r="EK3445">
        <v>0</v>
      </c>
      <c r="EL3445">
        <v>0</v>
      </c>
      <c r="EM3445">
        <v>0</v>
      </c>
      <c r="EN3445">
        <v>0</v>
      </c>
      <c r="EO3445">
        <v>0</v>
      </c>
      <c r="EP3445">
        <v>0</v>
      </c>
      <c r="EQ3445">
        <v>0</v>
      </c>
      <c r="ER3445">
        <v>0</v>
      </c>
      <c r="ES3445">
        <v>0</v>
      </c>
      <c r="ET3445">
        <v>0</v>
      </c>
      <c r="EU3445">
        <v>0</v>
      </c>
      <c r="EV3445">
        <v>0</v>
      </c>
      <c r="EW3445">
        <v>0</v>
      </c>
      <c r="EX3445">
        <v>0</v>
      </c>
      <c r="EY3445">
        <v>0</v>
      </c>
      <c r="EZ3445">
        <v>0</v>
      </c>
      <c r="FA3445">
        <v>0</v>
      </c>
      <c r="FB3445">
        <v>0</v>
      </c>
      <c r="FC3445">
        <v>0</v>
      </c>
      <c r="FD3445">
        <v>0</v>
      </c>
      <c r="FE3445">
        <v>0</v>
      </c>
      <c r="FF3445">
        <v>0</v>
      </c>
      <c r="FG3445">
        <v>0</v>
      </c>
      <c r="FH3445">
        <v>0</v>
      </c>
      <c r="FI3445">
        <v>0</v>
      </c>
      <c r="FJ3445">
        <v>0</v>
      </c>
      <c r="FK3445">
        <v>0</v>
      </c>
      <c r="FL3445">
        <v>0</v>
      </c>
      <c r="FM3445">
        <v>0</v>
      </c>
      <c r="FN3445">
        <v>0</v>
      </c>
      <c r="FO3445">
        <v>0</v>
      </c>
      <c r="FP3445">
        <v>0</v>
      </c>
      <c r="FQ3445">
        <v>0</v>
      </c>
      <c r="FR3445">
        <v>0</v>
      </c>
      <c r="FS3445">
        <v>0</v>
      </c>
      <c r="FT3445">
        <v>0</v>
      </c>
    </row>
    <row r="3446" spans="2:176" x14ac:dyDescent="0.55000000000000004">
      <c r="B3446" t="s">
        <v>570</v>
      </c>
      <c r="C3446">
        <v>44.945627989999998</v>
      </c>
      <c r="D3446">
        <v>-91.896248099999994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  <c r="EB3446">
        <v>0</v>
      </c>
      <c r="EC3446">
        <v>0</v>
      </c>
      <c r="ED3446">
        <v>0</v>
      </c>
      <c r="EE3446">
        <v>0</v>
      </c>
      <c r="EF3446">
        <v>0</v>
      </c>
      <c r="EG3446">
        <v>0</v>
      </c>
      <c r="EH3446">
        <v>0</v>
      </c>
      <c r="EI3446">
        <v>0</v>
      </c>
      <c r="EJ3446">
        <v>0</v>
      </c>
      <c r="EK3446">
        <v>0</v>
      </c>
      <c r="EL3446">
        <v>0</v>
      </c>
      <c r="EM3446">
        <v>0</v>
      </c>
      <c r="EN3446">
        <v>0</v>
      </c>
      <c r="EO3446">
        <v>0</v>
      </c>
      <c r="EP3446">
        <v>0</v>
      </c>
      <c r="EQ3446">
        <v>0</v>
      </c>
      <c r="ER3446">
        <v>0</v>
      </c>
      <c r="ES3446">
        <v>0</v>
      </c>
      <c r="ET3446">
        <v>0</v>
      </c>
      <c r="EU3446">
        <v>0</v>
      </c>
      <c r="EV3446">
        <v>0</v>
      </c>
      <c r="EW3446">
        <v>0</v>
      </c>
      <c r="EX3446">
        <v>0</v>
      </c>
      <c r="EY3446">
        <v>0</v>
      </c>
      <c r="EZ3446">
        <v>0</v>
      </c>
      <c r="FA3446">
        <v>0</v>
      </c>
      <c r="FB3446">
        <v>0</v>
      </c>
      <c r="FC3446">
        <v>0</v>
      </c>
      <c r="FD3446">
        <v>0</v>
      </c>
      <c r="FE3446">
        <v>0</v>
      </c>
      <c r="FF3446">
        <v>0</v>
      </c>
      <c r="FG3446">
        <v>0</v>
      </c>
      <c r="FH3446">
        <v>0</v>
      </c>
      <c r="FI3446">
        <v>0</v>
      </c>
      <c r="FJ3446">
        <v>0</v>
      </c>
      <c r="FK3446">
        <v>0</v>
      </c>
      <c r="FL3446">
        <v>0</v>
      </c>
      <c r="FM3446">
        <v>0</v>
      </c>
      <c r="FN3446">
        <v>0</v>
      </c>
      <c r="FO3446">
        <v>0</v>
      </c>
      <c r="FP3446">
        <v>0</v>
      </c>
      <c r="FQ3446">
        <v>0</v>
      </c>
      <c r="FR3446">
        <v>0</v>
      </c>
      <c r="FS3446">
        <v>0</v>
      </c>
      <c r="FT3446">
        <v>0</v>
      </c>
    </row>
    <row r="3447" spans="2:176" x14ac:dyDescent="0.55000000000000004">
      <c r="B3447" t="s">
        <v>571</v>
      </c>
      <c r="C3447">
        <v>44.726613999999998</v>
      </c>
      <c r="D3447">
        <v>-91.286091830000004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  <c r="EB3447">
        <v>0</v>
      </c>
      <c r="EC3447">
        <v>0</v>
      </c>
      <c r="ED3447">
        <v>0</v>
      </c>
      <c r="EE3447">
        <v>0</v>
      </c>
      <c r="EF3447">
        <v>0</v>
      </c>
      <c r="EG3447">
        <v>0</v>
      </c>
      <c r="EH3447">
        <v>0</v>
      </c>
      <c r="EI3447">
        <v>0</v>
      </c>
      <c r="EJ3447">
        <v>0</v>
      </c>
      <c r="EK3447">
        <v>0</v>
      </c>
      <c r="EL3447">
        <v>0</v>
      </c>
      <c r="EM3447">
        <v>0</v>
      </c>
      <c r="EN3447">
        <v>0</v>
      </c>
      <c r="EO3447">
        <v>0</v>
      </c>
      <c r="EP3447">
        <v>0</v>
      </c>
      <c r="EQ3447">
        <v>0</v>
      </c>
      <c r="ER3447">
        <v>0</v>
      </c>
      <c r="ES3447">
        <v>0</v>
      </c>
      <c r="ET3447">
        <v>0</v>
      </c>
      <c r="EU3447">
        <v>0</v>
      </c>
      <c r="EV3447">
        <v>0</v>
      </c>
      <c r="EW3447">
        <v>0</v>
      </c>
      <c r="EX3447">
        <v>0</v>
      </c>
      <c r="EY3447">
        <v>0</v>
      </c>
      <c r="EZ3447">
        <v>0</v>
      </c>
      <c r="FA3447">
        <v>0</v>
      </c>
      <c r="FB3447">
        <v>0</v>
      </c>
      <c r="FC3447">
        <v>0</v>
      </c>
      <c r="FD3447">
        <v>0</v>
      </c>
      <c r="FE3447">
        <v>0</v>
      </c>
      <c r="FF3447">
        <v>0</v>
      </c>
      <c r="FG3447">
        <v>0</v>
      </c>
      <c r="FH3447">
        <v>0</v>
      </c>
      <c r="FI3447">
        <v>0</v>
      </c>
      <c r="FJ3447">
        <v>0</v>
      </c>
      <c r="FK3447">
        <v>0</v>
      </c>
      <c r="FL3447">
        <v>0</v>
      </c>
      <c r="FM3447">
        <v>0</v>
      </c>
      <c r="FN3447">
        <v>0</v>
      </c>
      <c r="FO3447">
        <v>0</v>
      </c>
      <c r="FP3447">
        <v>0</v>
      </c>
      <c r="FQ3447">
        <v>0</v>
      </c>
      <c r="FR3447">
        <v>0</v>
      </c>
      <c r="FS3447">
        <v>0</v>
      </c>
      <c r="FT3447">
        <v>0</v>
      </c>
    </row>
    <row r="3448" spans="2:176" x14ac:dyDescent="0.55000000000000004">
      <c r="B3448" t="s">
        <v>573</v>
      </c>
      <c r="C3448">
        <v>45.84963535</v>
      </c>
      <c r="D3448">
        <v>-88.398041370000001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0</v>
      </c>
      <c r="DY3448">
        <v>0</v>
      </c>
      <c r="DZ3448">
        <v>0</v>
      </c>
      <c r="EA3448">
        <v>0</v>
      </c>
      <c r="EB3448">
        <v>0</v>
      </c>
      <c r="EC3448">
        <v>0</v>
      </c>
      <c r="ED3448">
        <v>0</v>
      </c>
      <c r="EE3448">
        <v>0</v>
      </c>
      <c r="EF3448">
        <v>0</v>
      </c>
      <c r="EG3448">
        <v>0</v>
      </c>
      <c r="EH3448">
        <v>0</v>
      </c>
      <c r="EI3448">
        <v>0</v>
      </c>
      <c r="EJ3448">
        <v>0</v>
      </c>
      <c r="EK3448">
        <v>0</v>
      </c>
      <c r="EL3448">
        <v>0</v>
      </c>
      <c r="EM3448">
        <v>0</v>
      </c>
      <c r="EN3448">
        <v>0</v>
      </c>
      <c r="EO3448">
        <v>0</v>
      </c>
      <c r="EP3448">
        <v>0</v>
      </c>
      <c r="EQ3448">
        <v>0</v>
      </c>
      <c r="ER3448">
        <v>0</v>
      </c>
      <c r="ES3448">
        <v>0</v>
      </c>
      <c r="ET3448">
        <v>0</v>
      </c>
      <c r="EU3448">
        <v>0</v>
      </c>
      <c r="EV3448">
        <v>0</v>
      </c>
      <c r="EW3448">
        <v>0</v>
      </c>
      <c r="EX3448">
        <v>0</v>
      </c>
      <c r="EY3448">
        <v>0</v>
      </c>
      <c r="EZ3448">
        <v>0</v>
      </c>
      <c r="FA3448">
        <v>0</v>
      </c>
      <c r="FB3448">
        <v>0</v>
      </c>
      <c r="FC3448">
        <v>0</v>
      </c>
      <c r="FD3448">
        <v>0</v>
      </c>
      <c r="FE3448">
        <v>0</v>
      </c>
      <c r="FF3448">
        <v>0</v>
      </c>
      <c r="FG3448">
        <v>0</v>
      </c>
      <c r="FH3448">
        <v>0</v>
      </c>
      <c r="FI3448">
        <v>0</v>
      </c>
      <c r="FJ3448">
        <v>0</v>
      </c>
      <c r="FK3448">
        <v>0</v>
      </c>
      <c r="FL3448">
        <v>0</v>
      </c>
      <c r="FM3448">
        <v>0</v>
      </c>
      <c r="FN3448">
        <v>0</v>
      </c>
      <c r="FO3448">
        <v>0</v>
      </c>
      <c r="FP3448">
        <v>0</v>
      </c>
      <c r="FQ3448">
        <v>0</v>
      </c>
      <c r="FR3448">
        <v>0</v>
      </c>
      <c r="FS3448">
        <v>0</v>
      </c>
      <c r="FT3448">
        <v>0</v>
      </c>
    </row>
    <row r="3449" spans="2:176" x14ac:dyDescent="0.55000000000000004">
      <c r="B3449" t="s">
        <v>574</v>
      </c>
      <c r="C3449">
        <v>43.753549079999999</v>
      </c>
      <c r="D3449">
        <v>-88.488853250000005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  <c r="EA3449">
        <v>0</v>
      </c>
      <c r="EB3449">
        <v>0</v>
      </c>
      <c r="EC3449">
        <v>0</v>
      </c>
      <c r="ED3449">
        <v>0</v>
      </c>
      <c r="EE3449">
        <v>0</v>
      </c>
      <c r="EF3449">
        <v>0</v>
      </c>
      <c r="EG3449">
        <v>0</v>
      </c>
      <c r="EH3449">
        <v>0</v>
      </c>
      <c r="EI3449">
        <v>0</v>
      </c>
      <c r="EJ3449">
        <v>0</v>
      </c>
      <c r="EK3449">
        <v>0</v>
      </c>
      <c r="EL3449">
        <v>0</v>
      </c>
      <c r="EM3449">
        <v>0</v>
      </c>
      <c r="EN3449">
        <v>0</v>
      </c>
      <c r="EO3449">
        <v>0</v>
      </c>
      <c r="EP3449">
        <v>0</v>
      </c>
      <c r="EQ3449">
        <v>0</v>
      </c>
      <c r="ER3449">
        <v>0</v>
      </c>
      <c r="ES3449">
        <v>0</v>
      </c>
      <c r="ET3449">
        <v>0</v>
      </c>
      <c r="EU3449">
        <v>0</v>
      </c>
      <c r="EV3449">
        <v>0</v>
      </c>
      <c r="EW3449">
        <v>0</v>
      </c>
      <c r="EX3449">
        <v>0</v>
      </c>
      <c r="EY3449">
        <v>0</v>
      </c>
      <c r="EZ3449">
        <v>0</v>
      </c>
      <c r="FA3449">
        <v>0</v>
      </c>
      <c r="FB3449">
        <v>0</v>
      </c>
      <c r="FC3449">
        <v>0</v>
      </c>
      <c r="FD3449">
        <v>0</v>
      </c>
      <c r="FE3449">
        <v>0</v>
      </c>
      <c r="FF3449">
        <v>0</v>
      </c>
      <c r="FG3449">
        <v>0</v>
      </c>
      <c r="FH3449">
        <v>0</v>
      </c>
      <c r="FI3449">
        <v>0</v>
      </c>
      <c r="FJ3449">
        <v>0</v>
      </c>
      <c r="FK3449">
        <v>0</v>
      </c>
      <c r="FL3449">
        <v>0</v>
      </c>
      <c r="FM3449">
        <v>0</v>
      </c>
      <c r="FN3449">
        <v>0</v>
      </c>
      <c r="FO3449">
        <v>0</v>
      </c>
      <c r="FP3449">
        <v>0</v>
      </c>
      <c r="FQ3449">
        <v>0</v>
      </c>
      <c r="FR3449">
        <v>0</v>
      </c>
      <c r="FS3449">
        <v>0</v>
      </c>
      <c r="FT3449">
        <v>0</v>
      </c>
    </row>
    <row r="3450" spans="2:176" x14ac:dyDescent="0.55000000000000004">
      <c r="B3450" t="s">
        <v>553</v>
      </c>
      <c r="C3450">
        <v>45.666780189999997</v>
      </c>
      <c r="D3450">
        <v>-88.770848920000006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  <c r="DX3450">
        <v>0</v>
      </c>
      <c r="DY3450">
        <v>0</v>
      </c>
      <c r="DZ3450">
        <v>0</v>
      </c>
      <c r="EA3450">
        <v>0</v>
      </c>
      <c r="EB3450">
        <v>0</v>
      </c>
      <c r="EC3450">
        <v>0</v>
      </c>
      <c r="ED3450">
        <v>0</v>
      </c>
      <c r="EE3450">
        <v>0</v>
      </c>
      <c r="EF3450">
        <v>0</v>
      </c>
      <c r="EG3450">
        <v>0</v>
      </c>
      <c r="EH3450">
        <v>0</v>
      </c>
      <c r="EI3450">
        <v>0</v>
      </c>
      <c r="EJ3450">
        <v>0</v>
      </c>
      <c r="EK3450">
        <v>0</v>
      </c>
      <c r="EL3450">
        <v>0</v>
      </c>
      <c r="EM3450">
        <v>0</v>
      </c>
      <c r="EN3450">
        <v>0</v>
      </c>
      <c r="EO3450">
        <v>0</v>
      </c>
      <c r="EP3450">
        <v>0</v>
      </c>
      <c r="EQ3450">
        <v>0</v>
      </c>
      <c r="ER3450">
        <v>0</v>
      </c>
      <c r="ES3450">
        <v>0</v>
      </c>
      <c r="ET3450">
        <v>0</v>
      </c>
      <c r="EU3450">
        <v>0</v>
      </c>
      <c r="EV3450">
        <v>0</v>
      </c>
      <c r="EW3450">
        <v>0</v>
      </c>
      <c r="EX3450">
        <v>0</v>
      </c>
      <c r="EY3450">
        <v>0</v>
      </c>
      <c r="EZ3450">
        <v>0</v>
      </c>
      <c r="FA3450">
        <v>0</v>
      </c>
      <c r="FB3450">
        <v>0</v>
      </c>
      <c r="FC3450">
        <v>0</v>
      </c>
      <c r="FD3450">
        <v>0</v>
      </c>
      <c r="FE3450">
        <v>0</v>
      </c>
      <c r="FF3450">
        <v>0</v>
      </c>
      <c r="FG3450">
        <v>0</v>
      </c>
      <c r="FH3450">
        <v>0</v>
      </c>
      <c r="FI3450">
        <v>0</v>
      </c>
      <c r="FJ3450">
        <v>0</v>
      </c>
      <c r="FK3450">
        <v>0</v>
      </c>
      <c r="FL3450">
        <v>0</v>
      </c>
      <c r="FM3450">
        <v>0</v>
      </c>
      <c r="FN3450">
        <v>0</v>
      </c>
      <c r="FO3450">
        <v>0</v>
      </c>
      <c r="FP3450">
        <v>0</v>
      </c>
      <c r="FQ3450">
        <v>0</v>
      </c>
      <c r="FR3450">
        <v>0</v>
      </c>
      <c r="FS3450">
        <v>0</v>
      </c>
      <c r="FT3450">
        <v>0</v>
      </c>
    </row>
    <row r="3451" spans="2:176" x14ac:dyDescent="0.55000000000000004">
      <c r="B3451" t="s">
        <v>575</v>
      </c>
      <c r="C3451">
        <v>42.867173100000002</v>
      </c>
      <c r="D3451">
        <v>-90.706321799999998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2</v>
      </c>
      <c r="BW3451">
        <v>2</v>
      </c>
      <c r="BX3451">
        <v>2</v>
      </c>
      <c r="BY3451">
        <v>2</v>
      </c>
      <c r="BZ3451">
        <v>2</v>
      </c>
      <c r="CA3451">
        <v>2</v>
      </c>
      <c r="CB3451">
        <v>2</v>
      </c>
      <c r="CC3451">
        <v>2</v>
      </c>
      <c r="CD3451">
        <v>2</v>
      </c>
      <c r="CE3451">
        <v>2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  <c r="EB3451">
        <v>0</v>
      </c>
      <c r="EC3451">
        <v>0</v>
      </c>
      <c r="ED3451">
        <v>0</v>
      </c>
      <c r="EE3451">
        <v>0</v>
      </c>
      <c r="EF3451">
        <v>0</v>
      </c>
      <c r="EG3451">
        <v>0</v>
      </c>
      <c r="EH3451">
        <v>0</v>
      </c>
      <c r="EI3451">
        <v>0</v>
      </c>
      <c r="EJ3451">
        <v>0</v>
      </c>
      <c r="EK3451">
        <v>0</v>
      </c>
      <c r="EL3451">
        <v>0</v>
      </c>
      <c r="EM3451">
        <v>0</v>
      </c>
      <c r="EN3451">
        <v>0</v>
      </c>
      <c r="EO3451">
        <v>0</v>
      </c>
      <c r="EP3451">
        <v>0</v>
      </c>
      <c r="EQ3451">
        <v>0</v>
      </c>
      <c r="ER3451">
        <v>0</v>
      </c>
      <c r="ES3451">
        <v>0</v>
      </c>
      <c r="ET3451">
        <v>0</v>
      </c>
      <c r="EU3451">
        <v>0</v>
      </c>
      <c r="EV3451">
        <v>0</v>
      </c>
      <c r="EW3451">
        <v>0</v>
      </c>
      <c r="EX3451">
        <v>0</v>
      </c>
      <c r="EY3451">
        <v>0</v>
      </c>
      <c r="EZ3451">
        <v>0</v>
      </c>
      <c r="FA3451">
        <v>0</v>
      </c>
      <c r="FB3451">
        <v>0</v>
      </c>
      <c r="FC3451">
        <v>0</v>
      </c>
      <c r="FD3451">
        <v>0</v>
      </c>
      <c r="FE3451">
        <v>0</v>
      </c>
      <c r="FF3451">
        <v>0</v>
      </c>
      <c r="FG3451">
        <v>0</v>
      </c>
      <c r="FH3451">
        <v>0</v>
      </c>
      <c r="FI3451">
        <v>0</v>
      </c>
      <c r="FJ3451">
        <v>0</v>
      </c>
      <c r="FK3451">
        <v>0</v>
      </c>
      <c r="FL3451">
        <v>0</v>
      </c>
      <c r="FM3451">
        <v>0</v>
      </c>
      <c r="FN3451">
        <v>0</v>
      </c>
      <c r="FO3451">
        <v>0</v>
      </c>
      <c r="FP3451">
        <v>0</v>
      </c>
      <c r="FQ3451">
        <v>0</v>
      </c>
      <c r="FR3451">
        <v>0</v>
      </c>
      <c r="FS3451">
        <v>0</v>
      </c>
      <c r="FT3451">
        <v>0</v>
      </c>
    </row>
    <row r="3452" spans="2:176" x14ac:dyDescent="0.55000000000000004">
      <c r="B3452" t="s">
        <v>564</v>
      </c>
      <c r="C3452">
        <v>42.679495600000003</v>
      </c>
      <c r="D3452">
        <v>-89.602432870000001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  <c r="EB3452">
        <v>0</v>
      </c>
      <c r="EC3452">
        <v>0</v>
      </c>
      <c r="ED3452">
        <v>0</v>
      </c>
      <c r="EE3452">
        <v>0</v>
      </c>
      <c r="EF3452">
        <v>0</v>
      </c>
      <c r="EG3452">
        <v>0</v>
      </c>
      <c r="EH3452">
        <v>0</v>
      </c>
      <c r="EI3452">
        <v>0</v>
      </c>
      <c r="EJ3452">
        <v>0</v>
      </c>
      <c r="EK3452">
        <v>0</v>
      </c>
      <c r="EL3452">
        <v>0</v>
      </c>
      <c r="EM3452">
        <v>0</v>
      </c>
      <c r="EN3452">
        <v>0</v>
      </c>
      <c r="EO3452">
        <v>0</v>
      </c>
      <c r="EP3452">
        <v>0</v>
      </c>
      <c r="EQ3452">
        <v>0</v>
      </c>
      <c r="ER3452">
        <v>0</v>
      </c>
      <c r="ES3452">
        <v>0</v>
      </c>
      <c r="ET3452">
        <v>0</v>
      </c>
      <c r="EU3452">
        <v>0</v>
      </c>
      <c r="EV3452">
        <v>0</v>
      </c>
      <c r="EW3452">
        <v>0</v>
      </c>
      <c r="EX3452">
        <v>0</v>
      </c>
      <c r="EY3452">
        <v>0</v>
      </c>
      <c r="EZ3452">
        <v>0</v>
      </c>
      <c r="FA3452">
        <v>0</v>
      </c>
      <c r="FB3452">
        <v>0</v>
      </c>
      <c r="FC3452">
        <v>0</v>
      </c>
      <c r="FD3452">
        <v>0</v>
      </c>
      <c r="FE3452">
        <v>0</v>
      </c>
      <c r="FF3452">
        <v>0</v>
      </c>
      <c r="FG3452">
        <v>0</v>
      </c>
      <c r="FH3452">
        <v>0</v>
      </c>
      <c r="FI3452">
        <v>0</v>
      </c>
      <c r="FJ3452">
        <v>0</v>
      </c>
      <c r="FK3452">
        <v>0</v>
      </c>
      <c r="FL3452">
        <v>0</v>
      </c>
      <c r="FM3452">
        <v>0</v>
      </c>
      <c r="FN3452">
        <v>0</v>
      </c>
      <c r="FO3452">
        <v>0</v>
      </c>
      <c r="FP3452">
        <v>0</v>
      </c>
      <c r="FQ3452">
        <v>0</v>
      </c>
      <c r="FR3452">
        <v>0</v>
      </c>
      <c r="FS3452">
        <v>0</v>
      </c>
      <c r="FT3452">
        <v>0</v>
      </c>
    </row>
    <row r="3453" spans="2:176" x14ac:dyDescent="0.55000000000000004">
      <c r="B3453" t="s">
        <v>576</v>
      </c>
      <c r="C3453">
        <v>43.80025981</v>
      </c>
      <c r="D3453">
        <v>-89.046795529999997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  <c r="DX3453">
        <v>0</v>
      </c>
      <c r="DY3453">
        <v>0</v>
      </c>
      <c r="DZ3453">
        <v>0</v>
      </c>
      <c r="EA3453">
        <v>0</v>
      </c>
      <c r="EB3453">
        <v>0</v>
      </c>
      <c r="EC3453">
        <v>0</v>
      </c>
      <c r="ED3453">
        <v>0</v>
      </c>
      <c r="EE3453">
        <v>0</v>
      </c>
      <c r="EF3453">
        <v>0</v>
      </c>
      <c r="EG3453">
        <v>0</v>
      </c>
      <c r="EH3453">
        <v>0</v>
      </c>
      <c r="EI3453">
        <v>0</v>
      </c>
      <c r="EJ3453">
        <v>0</v>
      </c>
      <c r="EK3453">
        <v>0</v>
      </c>
      <c r="EL3453">
        <v>0</v>
      </c>
      <c r="EM3453">
        <v>0</v>
      </c>
      <c r="EN3453">
        <v>0</v>
      </c>
      <c r="EO3453">
        <v>0</v>
      </c>
      <c r="EP3453">
        <v>0</v>
      </c>
      <c r="EQ3453">
        <v>0</v>
      </c>
      <c r="ER3453">
        <v>0</v>
      </c>
      <c r="ES3453">
        <v>0</v>
      </c>
      <c r="ET3453">
        <v>0</v>
      </c>
      <c r="EU3453">
        <v>0</v>
      </c>
      <c r="EV3453">
        <v>0</v>
      </c>
      <c r="EW3453">
        <v>0</v>
      </c>
      <c r="EX3453">
        <v>0</v>
      </c>
      <c r="EY3453">
        <v>0</v>
      </c>
      <c r="EZ3453">
        <v>0</v>
      </c>
      <c r="FA3453">
        <v>0</v>
      </c>
      <c r="FB3453">
        <v>0</v>
      </c>
      <c r="FC3453">
        <v>0</v>
      </c>
      <c r="FD3453">
        <v>0</v>
      </c>
      <c r="FE3453">
        <v>0</v>
      </c>
      <c r="FF3453">
        <v>0</v>
      </c>
      <c r="FG3453">
        <v>0</v>
      </c>
      <c r="FH3453">
        <v>0</v>
      </c>
      <c r="FI3453">
        <v>0</v>
      </c>
      <c r="FJ3453">
        <v>0</v>
      </c>
      <c r="FK3453">
        <v>0</v>
      </c>
      <c r="FL3453">
        <v>0</v>
      </c>
      <c r="FM3453">
        <v>0</v>
      </c>
      <c r="FN3453">
        <v>0</v>
      </c>
      <c r="FO3453">
        <v>0</v>
      </c>
      <c r="FP3453">
        <v>0</v>
      </c>
      <c r="FQ3453">
        <v>0</v>
      </c>
      <c r="FR3453">
        <v>0</v>
      </c>
      <c r="FS3453">
        <v>0</v>
      </c>
      <c r="FT3453">
        <v>0</v>
      </c>
    </row>
    <row r="3454" spans="2:176" x14ac:dyDescent="0.55000000000000004">
      <c r="B3454" t="s">
        <v>577</v>
      </c>
      <c r="C3454">
        <v>43.000502779999998</v>
      </c>
      <c r="D3454">
        <v>-90.134690169999999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  <c r="EB3454">
        <v>0</v>
      </c>
      <c r="EC3454">
        <v>0</v>
      </c>
      <c r="ED3454">
        <v>0</v>
      </c>
      <c r="EE3454">
        <v>0</v>
      </c>
      <c r="EF3454">
        <v>0</v>
      </c>
      <c r="EG3454">
        <v>0</v>
      </c>
      <c r="EH3454">
        <v>0</v>
      </c>
      <c r="EI3454">
        <v>0</v>
      </c>
      <c r="EJ3454">
        <v>0</v>
      </c>
      <c r="EK3454">
        <v>0</v>
      </c>
      <c r="EL3454">
        <v>0</v>
      </c>
      <c r="EM3454">
        <v>0</v>
      </c>
      <c r="EN3454">
        <v>0</v>
      </c>
      <c r="EO3454">
        <v>0</v>
      </c>
      <c r="EP3454">
        <v>0</v>
      </c>
      <c r="EQ3454">
        <v>0</v>
      </c>
      <c r="ER3454">
        <v>0</v>
      </c>
      <c r="ES3454">
        <v>0</v>
      </c>
      <c r="ET3454">
        <v>0</v>
      </c>
      <c r="EU3454">
        <v>0</v>
      </c>
      <c r="EV3454">
        <v>0</v>
      </c>
      <c r="EW3454">
        <v>0</v>
      </c>
      <c r="EX3454">
        <v>0</v>
      </c>
      <c r="EY3454">
        <v>0</v>
      </c>
      <c r="EZ3454">
        <v>0</v>
      </c>
      <c r="FA3454">
        <v>0</v>
      </c>
      <c r="FB3454">
        <v>0</v>
      </c>
      <c r="FC3454">
        <v>0</v>
      </c>
      <c r="FD3454">
        <v>0</v>
      </c>
      <c r="FE3454">
        <v>0</v>
      </c>
      <c r="FF3454">
        <v>0</v>
      </c>
      <c r="FG3454">
        <v>0</v>
      </c>
      <c r="FH3454">
        <v>0</v>
      </c>
      <c r="FI3454">
        <v>0</v>
      </c>
      <c r="FJ3454">
        <v>0</v>
      </c>
      <c r="FK3454">
        <v>0</v>
      </c>
      <c r="FL3454">
        <v>0</v>
      </c>
      <c r="FM3454">
        <v>0</v>
      </c>
      <c r="FN3454">
        <v>0</v>
      </c>
      <c r="FO3454">
        <v>0</v>
      </c>
      <c r="FP3454">
        <v>0</v>
      </c>
      <c r="FQ3454">
        <v>0</v>
      </c>
      <c r="FR3454">
        <v>0</v>
      </c>
      <c r="FS3454">
        <v>0</v>
      </c>
      <c r="FT3454">
        <v>0</v>
      </c>
    </row>
    <row r="3455" spans="2:176" x14ac:dyDescent="0.55000000000000004">
      <c r="B3455" t="s">
        <v>578</v>
      </c>
      <c r="C3455">
        <v>46.26302338</v>
      </c>
      <c r="D3455">
        <v>-90.242950410000006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  <c r="EB3455">
        <v>0</v>
      </c>
      <c r="EC3455">
        <v>0</v>
      </c>
      <c r="ED3455">
        <v>0</v>
      </c>
      <c r="EE3455">
        <v>0</v>
      </c>
      <c r="EF3455">
        <v>0</v>
      </c>
      <c r="EG3455">
        <v>0</v>
      </c>
      <c r="EH3455">
        <v>0</v>
      </c>
      <c r="EI3455">
        <v>0</v>
      </c>
      <c r="EJ3455">
        <v>0</v>
      </c>
      <c r="EK3455">
        <v>0</v>
      </c>
      <c r="EL3455">
        <v>0</v>
      </c>
      <c r="EM3455">
        <v>0</v>
      </c>
      <c r="EN3455">
        <v>0</v>
      </c>
      <c r="EO3455">
        <v>0</v>
      </c>
      <c r="EP3455">
        <v>0</v>
      </c>
      <c r="EQ3455">
        <v>0</v>
      </c>
      <c r="ER3455">
        <v>0</v>
      </c>
      <c r="ES3455">
        <v>0</v>
      </c>
      <c r="ET3455">
        <v>0</v>
      </c>
      <c r="EU3455">
        <v>0</v>
      </c>
      <c r="EV3455">
        <v>0</v>
      </c>
      <c r="EW3455">
        <v>0</v>
      </c>
      <c r="EX3455">
        <v>0</v>
      </c>
      <c r="EY3455">
        <v>0</v>
      </c>
      <c r="EZ3455">
        <v>0</v>
      </c>
      <c r="FA3455">
        <v>0</v>
      </c>
      <c r="FB3455">
        <v>0</v>
      </c>
      <c r="FC3455">
        <v>0</v>
      </c>
      <c r="FD3455">
        <v>0</v>
      </c>
      <c r="FE3455">
        <v>0</v>
      </c>
      <c r="FF3455">
        <v>0</v>
      </c>
      <c r="FG3455">
        <v>0</v>
      </c>
      <c r="FH3455">
        <v>0</v>
      </c>
      <c r="FI3455">
        <v>0</v>
      </c>
      <c r="FJ3455">
        <v>0</v>
      </c>
      <c r="FK3455">
        <v>0</v>
      </c>
      <c r="FL3455">
        <v>0</v>
      </c>
      <c r="FM3455">
        <v>0</v>
      </c>
      <c r="FN3455">
        <v>0</v>
      </c>
      <c r="FO3455">
        <v>0</v>
      </c>
      <c r="FP3455">
        <v>0</v>
      </c>
      <c r="FQ3455">
        <v>0</v>
      </c>
      <c r="FR3455">
        <v>0</v>
      </c>
      <c r="FS3455">
        <v>0</v>
      </c>
      <c r="FT3455">
        <v>0</v>
      </c>
    </row>
    <row r="3456" spans="2:176" x14ac:dyDescent="0.55000000000000004">
      <c r="B3456" t="s">
        <v>579</v>
      </c>
      <c r="C3456">
        <v>44.318648930000002</v>
      </c>
      <c r="D3456">
        <v>-90.805667920000005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0</v>
      </c>
      <c r="DY3456">
        <v>0</v>
      </c>
      <c r="DZ3456">
        <v>0</v>
      </c>
      <c r="EA3456">
        <v>0</v>
      </c>
      <c r="EB3456">
        <v>0</v>
      </c>
      <c r="EC3456">
        <v>0</v>
      </c>
      <c r="ED3456">
        <v>0</v>
      </c>
      <c r="EE3456">
        <v>0</v>
      </c>
      <c r="EF3456">
        <v>0</v>
      </c>
      <c r="EG3456">
        <v>0</v>
      </c>
      <c r="EH3456">
        <v>0</v>
      </c>
      <c r="EI3456">
        <v>0</v>
      </c>
      <c r="EJ3456">
        <v>0</v>
      </c>
      <c r="EK3456">
        <v>0</v>
      </c>
      <c r="EL3456">
        <v>0</v>
      </c>
      <c r="EM3456">
        <v>0</v>
      </c>
      <c r="EN3456">
        <v>0</v>
      </c>
      <c r="EO3456">
        <v>0</v>
      </c>
      <c r="EP3456">
        <v>0</v>
      </c>
      <c r="EQ3456">
        <v>0</v>
      </c>
      <c r="ER3456">
        <v>0</v>
      </c>
      <c r="ES3456">
        <v>0</v>
      </c>
      <c r="ET3456">
        <v>0</v>
      </c>
      <c r="EU3456">
        <v>0</v>
      </c>
      <c r="EV3456">
        <v>0</v>
      </c>
      <c r="EW3456">
        <v>0</v>
      </c>
      <c r="EX3456">
        <v>0</v>
      </c>
      <c r="EY3456">
        <v>0</v>
      </c>
      <c r="EZ3456">
        <v>0</v>
      </c>
      <c r="FA3456">
        <v>0</v>
      </c>
      <c r="FB3456">
        <v>0</v>
      </c>
      <c r="FC3456">
        <v>0</v>
      </c>
      <c r="FD3456">
        <v>0</v>
      </c>
      <c r="FE3456">
        <v>0</v>
      </c>
      <c r="FF3456">
        <v>0</v>
      </c>
      <c r="FG3456">
        <v>0</v>
      </c>
      <c r="FH3456">
        <v>0</v>
      </c>
      <c r="FI3456">
        <v>0</v>
      </c>
      <c r="FJ3456">
        <v>0</v>
      </c>
      <c r="FK3456">
        <v>0</v>
      </c>
      <c r="FL3456">
        <v>0</v>
      </c>
      <c r="FM3456">
        <v>0</v>
      </c>
      <c r="FN3456">
        <v>0</v>
      </c>
      <c r="FO3456">
        <v>0</v>
      </c>
      <c r="FP3456">
        <v>0</v>
      </c>
      <c r="FQ3456">
        <v>0</v>
      </c>
      <c r="FR3456">
        <v>0</v>
      </c>
      <c r="FS3456">
        <v>0</v>
      </c>
      <c r="FT3456">
        <v>0</v>
      </c>
    </row>
    <row r="3457" spans="2:176" x14ac:dyDescent="0.55000000000000004">
      <c r="B3457" t="s">
        <v>580</v>
      </c>
      <c r="C3457">
        <v>43.020540680000003</v>
      </c>
      <c r="D3457">
        <v>-88.775291339999995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89</v>
      </c>
      <c r="BO3457">
        <v>95</v>
      </c>
      <c r="BP3457">
        <v>100</v>
      </c>
      <c r="BQ3457">
        <v>117</v>
      </c>
      <c r="BR3457">
        <v>141</v>
      </c>
      <c r="BS3457">
        <v>148</v>
      </c>
      <c r="BT3457">
        <v>150</v>
      </c>
      <c r="BU3457">
        <v>150</v>
      </c>
      <c r="BV3457">
        <v>190</v>
      </c>
      <c r="BW3457">
        <v>243</v>
      </c>
      <c r="BX3457">
        <v>243</v>
      </c>
      <c r="BY3457">
        <v>187</v>
      </c>
      <c r="BZ3457">
        <v>218</v>
      </c>
      <c r="CA3457">
        <v>265</v>
      </c>
      <c r="CB3457">
        <v>290</v>
      </c>
      <c r="CC3457">
        <v>290</v>
      </c>
      <c r="CD3457">
        <v>282</v>
      </c>
      <c r="CE3457">
        <v>275</v>
      </c>
      <c r="CF3457">
        <v>275</v>
      </c>
      <c r="CG3457">
        <v>276</v>
      </c>
      <c r="CH3457">
        <v>276</v>
      </c>
      <c r="CI3457">
        <v>260</v>
      </c>
      <c r="CJ3457">
        <v>260</v>
      </c>
      <c r="CK3457">
        <v>260</v>
      </c>
      <c r="CL3457">
        <v>243</v>
      </c>
      <c r="CM3457">
        <v>250</v>
      </c>
      <c r="CN3457">
        <v>259</v>
      </c>
      <c r="CO3457">
        <v>274</v>
      </c>
      <c r="CP3457">
        <v>273</v>
      </c>
      <c r="CQ3457">
        <v>265</v>
      </c>
      <c r="CR3457">
        <v>265</v>
      </c>
      <c r="CS3457">
        <v>277</v>
      </c>
      <c r="CT3457">
        <v>260</v>
      </c>
      <c r="CU3457">
        <v>307</v>
      </c>
      <c r="CV3457">
        <v>332</v>
      </c>
      <c r="CW3457">
        <v>283</v>
      </c>
      <c r="CX3457">
        <v>251</v>
      </c>
      <c r="CY3457">
        <v>234</v>
      </c>
      <c r="CZ3457">
        <v>254</v>
      </c>
      <c r="DA3457">
        <v>258</v>
      </c>
      <c r="DB3457">
        <v>302</v>
      </c>
      <c r="DC3457">
        <v>311</v>
      </c>
      <c r="DD3457">
        <v>347</v>
      </c>
      <c r="DE3457">
        <v>356</v>
      </c>
      <c r="DF3457">
        <v>344</v>
      </c>
      <c r="DG3457">
        <v>354</v>
      </c>
      <c r="DH3457">
        <v>371</v>
      </c>
      <c r="DI3457">
        <v>366</v>
      </c>
      <c r="DJ3457">
        <v>375</v>
      </c>
      <c r="DK3457">
        <v>395</v>
      </c>
      <c r="DL3457">
        <v>395</v>
      </c>
      <c r="DM3457">
        <v>318</v>
      </c>
      <c r="DN3457">
        <v>340</v>
      </c>
      <c r="DO3457">
        <v>340</v>
      </c>
      <c r="DP3457">
        <v>340</v>
      </c>
      <c r="DQ3457">
        <v>340</v>
      </c>
      <c r="DR3457">
        <v>386</v>
      </c>
      <c r="DS3457">
        <v>386</v>
      </c>
      <c r="DT3457">
        <v>386</v>
      </c>
      <c r="DU3457">
        <v>339</v>
      </c>
      <c r="DV3457">
        <v>339</v>
      </c>
      <c r="DW3457">
        <v>339</v>
      </c>
      <c r="DX3457">
        <v>339</v>
      </c>
      <c r="DY3457">
        <v>339</v>
      </c>
      <c r="DZ3457">
        <v>339</v>
      </c>
      <c r="EA3457">
        <v>339</v>
      </c>
      <c r="EB3457">
        <v>379</v>
      </c>
      <c r="EC3457">
        <v>379</v>
      </c>
      <c r="ED3457">
        <v>418</v>
      </c>
      <c r="EE3457">
        <v>418</v>
      </c>
      <c r="EF3457">
        <v>418</v>
      </c>
      <c r="EG3457">
        <v>426</v>
      </c>
      <c r="EH3457">
        <v>426</v>
      </c>
      <c r="EI3457">
        <v>426</v>
      </c>
      <c r="EJ3457">
        <v>426</v>
      </c>
      <c r="EK3457">
        <v>426</v>
      </c>
      <c r="EL3457">
        <v>426</v>
      </c>
      <c r="EM3457">
        <v>426</v>
      </c>
      <c r="EN3457">
        <v>457</v>
      </c>
      <c r="EO3457">
        <v>457</v>
      </c>
      <c r="EP3457">
        <v>457</v>
      </c>
      <c r="EQ3457">
        <v>457</v>
      </c>
      <c r="ER3457">
        <v>463</v>
      </c>
      <c r="ES3457">
        <v>463</v>
      </c>
      <c r="ET3457">
        <v>463</v>
      </c>
      <c r="EU3457">
        <v>463</v>
      </c>
      <c r="EV3457">
        <v>463</v>
      </c>
      <c r="EW3457">
        <v>463</v>
      </c>
      <c r="EX3457">
        <v>566</v>
      </c>
      <c r="EY3457">
        <v>563</v>
      </c>
      <c r="EZ3457">
        <v>650</v>
      </c>
      <c r="FA3457">
        <v>632</v>
      </c>
      <c r="FB3457">
        <v>537</v>
      </c>
      <c r="FC3457">
        <v>604</v>
      </c>
      <c r="FD3457">
        <v>611</v>
      </c>
      <c r="FE3457">
        <v>771</v>
      </c>
      <c r="FF3457">
        <v>766</v>
      </c>
      <c r="FG3457">
        <v>766</v>
      </c>
      <c r="FH3457">
        <v>909</v>
      </c>
      <c r="FI3457">
        <v>952</v>
      </c>
      <c r="FJ3457">
        <v>1044</v>
      </c>
      <c r="FK3457">
        <v>1009</v>
      </c>
      <c r="FL3457">
        <v>1065</v>
      </c>
      <c r="FM3457">
        <v>1164</v>
      </c>
      <c r="FN3457">
        <v>1185</v>
      </c>
      <c r="FO3457">
        <v>1198</v>
      </c>
      <c r="FP3457">
        <v>1095</v>
      </c>
      <c r="FQ3457">
        <v>1230</v>
      </c>
      <c r="FR3457">
        <v>1256</v>
      </c>
      <c r="FS3457">
        <v>1397</v>
      </c>
      <c r="FT3457">
        <v>1384</v>
      </c>
    </row>
    <row r="3458" spans="2:176" x14ac:dyDescent="0.55000000000000004">
      <c r="B3458" t="s">
        <v>565</v>
      </c>
      <c r="C3458">
        <v>43.924569750000003</v>
      </c>
      <c r="D3458">
        <v>-90.111202390000003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  <c r="EB3458">
        <v>0</v>
      </c>
      <c r="EC3458">
        <v>0</v>
      </c>
      <c r="ED3458">
        <v>0</v>
      </c>
      <c r="EE3458">
        <v>0</v>
      </c>
      <c r="EF3458">
        <v>0</v>
      </c>
      <c r="EG3458">
        <v>0</v>
      </c>
      <c r="EH3458">
        <v>0</v>
      </c>
      <c r="EI3458">
        <v>0</v>
      </c>
      <c r="EJ3458">
        <v>0</v>
      </c>
      <c r="EK3458">
        <v>0</v>
      </c>
      <c r="EL3458">
        <v>0</v>
      </c>
      <c r="EM3458">
        <v>0</v>
      </c>
      <c r="EN3458">
        <v>0</v>
      </c>
      <c r="EO3458">
        <v>0</v>
      </c>
      <c r="EP3458">
        <v>0</v>
      </c>
      <c r="EQ3458">
        <v>0</v>
      </c>
      <c r="ER3458">
        <v>0</v>
      </c>
      <c r="ES3458">
        <v>0</v>
      </c>
      <c r="ET3458">
        <v>0</v>
      </c>
      <c r="EU3458">
        <v>0</v>
      </c>
      <c r="EV3458">
        <v>0</v>
      </c>
      <c r="EW3458">
        <v>0</v>
      </c>
      <c r="EX3458">
        <v>0</v>
      </c>
      <c r="EY3458">
        <v>0</v>
      </c>
      <c r="EZ3458">
        <v>0</v>
      </c>
      <c r="FA3458">
        <v>0</v>
      </c>
      <c r="FB3458">
        <v>0</v>
      </c>
      <c r="FC3458">
        <v>0</v>
      </c>
      <c r="FD3458">
        <v>0</v>
      </c>
      <c r="FE3458">
        <v>0</v>
      </c>
      <c r="FF3458">
        <v>0</v>
      </c>
      <c r="FG3458">
        <v>0</v>
      </c>
      <c r="FH3458">
        <v>0</v>
      </c>
      <c r="FI3458">
        <v>0</v>
      </c>
      <c r="FJ3458">
        <v>0</v>
      </c>
      <c r="FK3458">
        <v>0</v>
      </c>
      <c r="FL3458">
        <v>0</v>
      </c>
      <c r="FM3458">
        <v>0</v>
      </c>
      <c r="FN3458">
        <v>0</v>
      </c>
      <c r="FO3458">
        <v>0</v>
      </c>
      <c r="FP3458">
        <v>0</v>
      </c>
      <c r="FQ3458">
        <v>0</v>
      </c>
      <c r="FR3458">
        <v>0</v>
      </c>
      <c r="FS3458">
        <v>0</v>
      </c>
      <c r="FT3458">
        <v>0</v>
      </c>
    </row>
    <row r="3459" spans="2:176" x14ac:dyDescent="0.55000000000000004">
      <c r="B3459" t="s">
        <v>581</v>
      </c>
      <c r="C3459">
        <v>42.576393539999998</v>
      </c>
      <c r="D3459">
        <v>-88.040516859999997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13</v>
      </c>
      <c r="BO3459">
        <v>13</v>
      </c>
      <c r="BP3459">
        <v>14</v>
      </c>
      <c r="BQ3459">
        <v>14</v>
      </c>
      <c r="BR3459">
        <v>14</v>
      </c>
      <c r="BS3459">
        <v>14</v>
      </c>
      <c r="BT3459">
        <v>14</v>
      </c>
      <c r="BU3459">
        <v>19</v>
      </c>
      <c r="BV3459">
        <v>22</v>
      </c>
      <c r="BW3459">
        <v>22</v>
      </c>
      <c r="BX3459">
        <v>22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  <c r="DB3459">
        <v>0</v>
      </c>
      <c r="DC3459">
        <v>0</v>
      </c>
      <c r="DD3459">
        <v>0</v>
      </c>
      <c r="DE3459">
        <v>0</v>
      </c>
      <c r="DF3459">
        <v>0</v>
      </c>
      <c r="DG3459">
        <v>0</v>
      </c>
      <c r="DH3459">
        <v>0</v>
      </c>
      <c r="DI3459">
        <v>0</v>
      </c>
      <c r="DJ3459">
        <v>0</v>
      </c>
      <c r="DK3459">
        <v>0</v>
      </c>
      <c r="DL3459">
        <v>0</v>
      </c>
      <c r="DM3459">
        <v>0</v>
      </c>
      <c r="DN3459">
        <v>0</v>
      </c>
      <c r="DO3459">
        <v>0</v>
      </c>
      <c r="DP3459">
        <v>0</v>
      </c>
      <c r="DQ3459">
        <v>0</v>
      </c>
      <c r="DR3459">
        <v>0</v>
      </c>
      <c r="DS3459">
        <v>0</v>
      </c>
      <c r="DT3459">
        <v>0</v>
      </c>
      <c r="DU3459">
        <v>0</v>
      </c>
      <c r="DV3459">
        <v>0</v>
      </c>
      <c r="DW3459">
        <v>0</v>
      </c>
      <c r="DX3459">
        <v>0</v>
      </c>
      <c r="DY3459">
        <v>0</v>
      </c>
      <c r="DZ3459">
        <v>0</v>
      </c>
      <c r="EA3459">
        <v>0</v>
      </c>
      <c r="EB3459">
        <v>0</v>
      </c>
      <c r="EC3459">
        <v>0</v>
      </c>
      <c r="ED3459">
        <v>0</v>
      </c>
      <c r="EE3459">
        <v>0</v>
      </c>
      <c r="EF3459">
        <v>0</v>
      </c>
      <c r="EG3459">
        <v>0</v>
      </c>
      <c r="EH3459">
        <v>0</v>
      </c>
      <c r="EI3459">
        <v>0</v>
      </c>
      <c r="EJ3459">
        <v>0</v>
      </c>
      <c r="EK3459">
        <v>0</v>
      </c>
      <c r="EL3459">
        <v>0</v>
      </c>
      <c r="EM3459">
        <v>0</v>
      </c>
      <c r="EN3459">
        <v>0</v>
      </c>
      <c r="EO3459">
        <v>0</v>
      </c>
      <c r="EP3459">
        <v>0</v>
      </c>
      <c r="EQ3459">
        <v>0</v>
      </c>
      <c r="ER3459">
        <v>0</v>
      </c>
      <c r="ES3459">
        <v>0</v>
      </c>
      <c r="ET3459">
        <v>0</v>
      </c>
      <c r="EU3459">
        <v>0</v>
      </c>
      <c r="EV3459">
        <v>0</v>
      </c>
      <c r="EW3459">
        <v>0</v>
      </c>
      <c r="EX3459">
        <v>0</v>
      </c>
      <c r="EY3459">
        <v>0</v>
      </c>
      <c r="EZ3459">
        <v>0</v>
      </c>
      <c r="FA3459">
        <v>0</v>
      </c>
      <c r="FB3459">
        <v>0</v>
      </c>
      <c r="FC3459">
        <v>0</v>
      </c>
      <c r="FD3459">
        <v>0</v>
      </c>
      <c r="FE3459">
        <v>0</v>
      </c>
      <c r="FF3459">
        <v>0</v>
      </c>
      <c r="FG3459">
        <v>0</v>
      </c>
      <c r="FH3459">
        <v>0</v>
      </c>
      <c r="FI3459">
        <v>0</v>
      </c>
      <c r="FJ3459">
        <v>0</v>
      </c>
      <c r="FK3459">
        <v>0</v>
      </c>
      <c r="FL3459">
        <v>0</v>
      </c>
      <c r="FM3459">
        <v>0</v>
      </c>
      <c r="FN3459">
        <v>0</v>
      </c>
      <c r="FO3459">
        <v>0</v>
      </c>
      <c r="FP3459">
        <v>0</v>
      </c>
      <c r="FQ3459">
        <v>0</v>
      </c>
      <c r="FR3459">
        <v>0</v>
      </c>
      <c r="FS3459">
        <v>0</v>
      </c>
      <c r="FT3459">
        <v>0</v>
      </c>
    </row>
    <row r="3460" spans="2:176" x14ac:dyDescent="0.55000000000000004">
      <c r="B3460" t="s">
        <v>582</v>
      </c>
      <c r="C3460">
        <v>44.51727459</v>
      </c>
      <c r="D3460">
        <v>-87.61468386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  <c r="EB3460">
        <v>0</v>
      </c>
      <c r="EC3460">
        <v>0</v>
      </c>
      <c r="ED3460">
        <v>0</v>
      </c>
      <c r="EE3460">
        <v>0</v>
      </c>
      <c r="EF3460">
        <v>0</v>
      </c>
      <c r="EG3460">
        <v>0</v>
      </c>
      <c r="EH3460">
        <v>0</v>
      </c>
      <c r="EI3460">
        <v>0</v>
      </c>
      <c r="EJ3460">
        <v>0</v>
      </c>
      <c r="EK3460">
        <v>0</v>
      </c>
      <c r="EL3460">
        <v>0</v>
      </c>
      <c r="EM3460">
        <v>0</v>
      </c>
      <c r="EN3460">
        <v>0</v>
      </c>
      <c r="EO3460">
        <v>0</v>
      </c>
      <c r="EP3460">
        <v>0</v>
      </c>
      <c r="EQ3460">
        <v>0</v>
      </c>
      <c r="ER3460">
        <v>0</v>
      </c>
      <c r="ES3460">
        <v>0</v>
      </c>
      <c r="ET3460">
        <v>0</v>
      </c>
      <c r="EU3460">
        <v>0</v>
      </c>
      <c r="EV3460">
        <v>0</v>
      </c>
      <c r="EW3460">
        <v>0</v>
      </c>
      <c r="EX3460">
        <v>0</v>
      </c>
      <c r="EY3460">
        <v>0</v>
      </c>
      <c r="EZ3460">
        <v>0</v>
      </c>
      <c r="FA3460">
        <v>0</v>
      </c>
      <c r="FB3460">
        <v>0</v>
      </c>
      <c r="FC3460">
        <v>0</v>
      </c>
      <c r="FD3460">
        <v>0</v>
      </c>
      <c r="FE3460">
        <v>0</v>
      </c>
      <c r="FF3460">
        <v>0</v>
      </c>
      <c r="FG3460">
        <v>0</v>
      </c>
      <c r="FH3460">
        <v>0</v>
      </c>
      <c r="FI3460">
        <v>0</v>
      </c>
      <c r="FJ3460">
        <v>0</v>
      </c>
      <c r="FK3460">
        <v>0</v>
      </c>
      <c r="FL3460">
        <v>0</v>
      </c>
      <c r="FM3460">
        <v>0</v>
      </c>
      <c r="FN3460">
        <v>0</v>
      </c>
      <c r="FO3460">
        <v>0</v>
      </c>
      <c r="FP3460">
        <v>0</v>
      </c>
      <c r="FQ3460">
        <v>0</v>
      </c>
      <c r="FR3460">
        <v>0</v>
      </c>
      <c r="FS3460">
        <v>0</v>
      </c>
      <c r="FT3460">
        <v>0</v>
      </c>
    </row>
    <row r="3461" spans="2:176" x14ac:dyDescent="0.55000000000000004">
      <c r="B3461" t="s">
        <v>583</v>
      </c>
      <c r="C3461">
        <v>43.906324650000002</v>
      </c>
      <c r="D3461">
        <v>-91.114510929999994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  <c r="DX3461">
        <v>0</v>
      </c>
      <c r="DY3461">
        <v>0</v>
      </c>
      <c r="DZ3461">
        <v>0</v>
      </c>
      <c r="EA3461">
        <v>0</v>
      </c>
      <c r="EB3461">
        <v>0</v>
      </c>
      <c r="EC3461">
        <v>0</v>
      </c>
      <c r="ED3461">
        <v>0</v>
      </c>
      <c r="EE3461">
        <v>0</v>
      </c>
      <c r="EF3461">
        <v>0</v>
      </c>
      <c r="EG3461">
        <v>0</v>
      </c>
      <c r="EH3461">
        <v>0</v>
      </c>
      <c r="EI3461">
        <v>0</v>
      </c>
      <c r="EJ3461">
        <v>0</v>
      </c>
      <c r="EK3461">
        <v>0</v>
      </c>
      <c r="EL3461">
        <v>0</v>
      </c>
      <c r="EM3461">
        <v>0</v>
      </c>
      <c r="EN3461">
        <v>0</v>
      </c>
      <c r="EO3461">
        <v>0</v>
      </c>
      <c r="EP3461">
        <v>0</v>
      </c>
      <c r="EQ3461">
        <v>0</v>
      </c>
      <c r="ER3461">
        <v>0</v>
      </c>
      <c r="ES3461">
        <v>0</v>
      </c>
      <c r="ET3461">
        <v>0</v>
      </c>
      <c r="EU3461">
        <v>0</v>
      </c>
      <c r="EV3461">
        <v>0</v>
      </c>
      <c r="EW3461">
        <v>0</v>
      </c>
      <c r="EX3461">
        <v>0</v>
      </c>
      <c r="EY3461">
        <v>0</v>
      </c>
      <c r="EZ3461">
        <v>0</v>
      </c>
      <c r="FA3461">
        <v>0</v>
      </c>
      <c r="FB3461">
        <v>0</v>
      </c>
      <c r="FC3461">
        <v>0</v>
      </c>
      <c r="FD3461">
        <v>0</v>
      </c>
      <c r="FE3461">
        <v>0</v>
      </c>
      <c r="FF3461">
        <v>0</v>
      </c>
      <c r="FG3461">
        <v>0</v>
      </c>
      <c r="FH3461">
        <v>0</v>
      </c>
      <c r="FI3461">
        <v>0</v>
      </c>
      <c r="FJ3461">
        <v>0</v>
      </c>
      <c r="FK3461">
        <v>0</v>
      </c>
      <c r="FL3461">
        <v>0</v>
      </c>
      <c r="FM3461">
        <v>0</v>
      </c>
      <c r="FN3461">
        <v>0</v>
      </c>
      <c r="FO3461">
        <v>0</v>
      </c>
      <c r="FP3461">
        <v>0</v>
      </c>
      <c r="FQ3461">
        <v>0</v>
      </c>
      <c r="FR3461">
        <v>0</v>
      </c>
      <c r="FS3461">
        <v>0</v>
      </c>
      <c r="FT3461">
        <v>0</v>
      </c>
    </row>
    <row r="3462" spans="2:176" x14ac:dyDescent="0.55000000000000004">
      <c r="B3462" t="s">
        <v>537</v>
      </c>
      <c r="C3462">
        <v>42.660052290000003</v>
      </c>
      <c r="D3462">
        <v>-90.131772900000001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  <c r="EB3462">
        <v>0</v>
      </c>
      <c r="EC3462">
        <v>0</v>
      </c>
      <c r="ED3462">
        <v>0</v>
      </c>
      <c r="EE3462">
        <v>0</v>
      </c>
      <c r="EF3462">
        <v>0</v>
      </c>
      <c r="EG3462">
        <v>0</v>
      </c>
      <c r="EH3462">
        <v>0</v>
      </c>
      <c r="EI3462">
        <v>0</v>
      </c>
      <c r="EJ3462">
        <v>0</v>
      </c>
      <c r="EK3462">
        <v>0</v>
      </c>
      <c r="EL3462">
        <v>0</v>
      </c>
      <c r="EM3462">
        <v>0</v>
      </c>
      <c r="EN3462">
        <v>0</v>
      </c>
      <c r="EO3462">
        <v>0</v>
      </c>
      <c r="EP3462">
        <v>0</v>
      </c>
      <c r="EQ3462">
        <v>0</v>
      </c>
      <c r="ER3462">
        <v>0</v>
      </c>
      <c r="ES3462">
        <v>0</v>
      </c>
      <c r="ET3462">
        <v>0</v>
      </c>
      <c r="EU3462">
        <v>0</v>
      </c>
      <c r="EV3462">
        <v>0</v>
      </c>
      <c r="EW3462">
        <v>0</v>
      </c>
      <c r="EX3462">
        <v>0</v>
      </c>
      <c r="EY3462">
        <v>0</v>
      </c>
      <c r="EZ3462">
        <v>0</v>
      </c>
      <c r="FA3462">
        <v>0</v>
      </c>
      <c r="FB3462">
        <v>0</v>
      </c>
      <c r="FC3462">
        <v>0</v>
      </c>
      <c r="FD3462">
        <v>0</v>
      </c>
      <c r="FE3462">
        <v>0</v>
      </c>
      <c r="FF3462">
        <v>0</v>
      </c>
      <c r="FG3462">
        <v>0</v>
      </c>
      <c r="FH3462">
        <v>0</v>
      </c>
      <c r="FI3462">
        <v>0</v>
      </c>
      <c r="FJ3462">
        <v>0</v>
      </c>
      <c r="FK3462">
        <v>0</v>
      </c>
      <c r="FL3462">
        <v>0</v>
      </c>
      <c r="FM3462">
        <v>0</v>
      </c>
      <c r="FN3462">
        <v>0</v>
      </c>
      <c r="FO3462">
        <v>0</v>
      </c>
      <c r="FP3462">
        <v>0</v>
      </c>
      <c r="FQ3462">
        <v>0</v>
      </c>
      <c r="FR3462">
        <v>0</v>
      </c>
      <c r="FS3462">
        <v>0</v>
      </c>
      <c r="FT3462">
        <v>0</v>
      </c>
    </row>
    <row r="3463" spans="2:176" x14ac:dyDescent="0.55000000000000004">
      <c r="B3463" t="s">
        <v>584</v>
      </c>
      <c r="C3463">
        <v>45.262716189999999</v>
      </c>
      <c r="D3463">
        <v>-89.074836250000004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  <c r="DX3463">
        <v>0</v>
      </c>
      <c r="DY3463">
        <v>0</v>
      </c>
      <c r="DZ3463">
        <v>0</v>
      </c>
      <c r="EA3463">
        <v>0</v>
      </c>
      <c r="EB3463">
        <v>0</v>
      </c>
      <c r="EC3463">
        <v>0</v>
      </c>
      <c r="ED3463">
        <v>0</v>
      </c>
      <c r="EE3463">
        <v>0</v>
      </c>
      <c r="EF3463">
        <v>0</v>
      </c>
      <c r="EG3463">
        <v>0</v>
      </c>
      <c r="EH3463">
        <v>0</v>
      </c>
      <c r="EI3463">
        <v>0</v>
      </c>
      <c r="EJ3463">
        <v>0</v>
      </c>
      <c r="EK3463">
        <v>0</v>
      </c>
      <c r="EL3463">
        <v>0</v>
      </c>
      <c r="EM3463">
        <v>0</v>
      </c>
      <c r="EN3463">
        <v>0</v>
      </c>
      <c r="EO3463">
        <v>0</v>
      </c>
      <c r="EP3463">
        <v>0</v>
      </c>
      <c r="EQ3463">
        <v>0</v>
      </c>
      <c r="ER3463">
        <v>0</v>
      </c>
      <c r="ES3463">
        <v>0</v>
      </c>
      <c r="ET3463">
        <v>0</v>
      </c>
      <c r="EU3463">
        <v>0</v>
      </c>
      <c r="EV3463">
        <v>0</v>
      </c>
      <c r="EW3463">
        <v>0</v>
      </c>
      <c r="EX3463">
        <v>0</v>
      </c>
      <c r="EY3463">
        <v>0</v>
      </c>
      <c r="EZ3463">
        <v>0</v>
      </c>
      <c r="FA3463">
        <v>0</v>
      </c>
      <c r="FB3463">
        <v>0</v>
      </c>
      <c r="FC3463">
        <v>0</v>
      </c>
      <c r="FD3463">
        <v>0</v>
      </c>
      <c r="FE3463">
        <v>0</v>
      </c>
      <c r="FF3463">
        <v>0</v>
      </c>
      <c r="FG3463">
        <v>0</v>
      </c>
      <c r="FH3463">
        <v>0</v>
      </c>
      <c r="FI3463">
        <v>0</v>
      </c>
      <c r="FJ3463">
        <v>0</v>
      </c>
      <c r="FK3463">
        <v>0</v>
      </c>
      <c r="FL3463">
        <v>0</v>
      </c>
      <c r="FM3463">
        <v>0</v>
      </c>
      <c r="FN3463">
        <v>0</v>
      </c>
      <c r="FO3463">
        <v>0</v>
      </c>
      <c r="FP3463">
        <v>0</v>
      </c>
      <c r="FQ3463">
        <v>0</v>
      </c>
      <c r="FR3463">
        <v>0</v>
      </c>
      <c r="FS3463">
        <v>0</v>
      </c>
      <c r="FT3463">
        <v>0</v>
      </c>
    </row>
    <row r="3464" spans="2:176" x14ac:dyDescent="0.55000000000000004">
      <c r="B3464" t="s">
        <v>585</v>
      </c>
      <c r="C3464">
        <v>45.337375229999999</v>
      </c>
      <c r="D3464">
        <v>-89.734112730000007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  <c r="DX3464">
        <v>0</v>
      </c>
      <c r="DY3464">
        <v>0</v>
      </c>
      <c r="DZ3464">
        <v>0</v>
      </c>
      <c r="EA3464">
        <v>0</v>
      </c>
      <c r="EB3464">
        <v>0</v>
      </c>
      <c r="EC3464">
        <v>0</v>
      </c>
      <c r="ED3464">
        <v>0</v>
      </c>
      <c r="EE3464">
        <v>0</v>
      </c>
      <c r="EF3464">
        <v>0</v>
      </c>
      <c r="EG3464">
        <v>0</v>
      </c>
      <c r="EH3464">
        <v>0</v>
      </c>
      <c r="EI3464">
        <v>0</v>
      </c>
      <c r="EJ3464">
        <v>0</v>
      </c>
      <c r="EK3464">
        <v>0</v>
      </c>
      <c r="EL3464">
        <v>0</v>
      </c>
      <c r="EM3464">
        <v>0</v>
      </c>
      <c r="EN3464">
        <v>0</v>
      </c>
      <c r="EO3464">
        <v>0</v>
      </c>
      <c r="EP3464">
        <v>0</v>
      </c>
      <c r="EQ3464">
        <v>0</v>
      </c>
      <c r="ER3464">
        <v>0</v>
      </c>
      <c r="ES3464">
        <v>0</v>
      </c>
      <c r="ET3464">
        <v>0</v>
      </c>
      <c r="EU3464">
        <v>0</v>
      </c>
      <c r="EV3464">
        <v>0</v>
      </c>
      <c r="EW3464">
        <v>0</v>
      </c>
      <c r="EX3464">
        <v>0</v>
      </c>
      <c r="EY3464">
        <v>0</v>
      </c>
      <c r="EZ3464">
        <v>0</v>
      </c>
      <c r="FA3464">
        <v>0</v>
      </c>
      <c r="FB3464">
        <v>0</v>
      </c>
      <c r="FC3464">
        <v>0</v>
      </c>
      <c r="FD3464">
        <v>0</v>
      </c>
      <c r="FE3464">
        <v>0</v>
      </c>
      <c r="FF3464">
        <v>0</v>
      </c>
      <c r="FG3464">
        <v>0</v>
      </c>
      <c r="FH3464">
        <v>0</v>
      </c>
      <c r="FI3464">
        <v>0</v>
      </c>
      <c r="FJ3464">
        <v>0</v>
      </c>
      <c r="FK3464">
        <v>0</v>
      </c>
      <c r="FL3464">
        <v>0</v>
      </c>
      <c r="FM3464">
        <v>0</v>
      </c>
      <c r="FN3464">
        <v>0</v>
      </c>
      <c r="FO3464">
        <v>0</v>
      </c>
      <c r="FP3464">
        <v>0</v>
      </c>
      <c r="FQ3464">
        <v>0</v>
      </c>
      <c r="FR3464">
        <v>0</v>
      </c>
      <c r="FS3464">
        <v>0</v>
      </c>
      <c r="FT3464">
        <v>0</v>
      </c>
    </row>
    <row r="3465" spans="2:176" x14ac:dyDescent="0.55000000000000004">
      <c r="B3465" t="s">
        <v>572</v>
      </c>
      <c r="C3465">
        <v>44.119468009999999</v>
      </c>
      <c r="D3465">
        <v>-87.809288530000003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  <c r="DX3465">
        <v>0</v>
      </c>
      <c r="DY3465">
        <v>0</v>
      </c>
      <c r="DZ3465">
        <v>0</v>
      </c>
      <c r="EA3465">
        <v>0</v>
      </c>
      <c r="EB3465">
        <v>0</v>
      </c>
      <c r="EC3465">
        <v>0</v>
      </c>
      <c r="ED3465">
        <v>0</v>
      </c>
      <c r="EE3465">
        <v>0</v>
      </c>
      <c r="EF3465">
        <v>0</v>
      </c>
      <c r="EG3465">
        <v>0</v>
      </c>
      <c r="EH3465">
        <v>0</v>
      </c>
      <c r="EI3465">
        <v>0</v>
      </c>
      <c r="EJ3465">
        <v>0</v>
      </c>
      <c r="EK3465">
        <v>0</v>
      </c>
      <c r="EL3465">
        <v>0</v>
      </c>
      <c r="EM3465">
        <v>0</v>
      </c>
      <c r="EN3465">
        <v>0</v>
      </c>
      <c r="EO3465">
        <v>0</v>
      </c>
      <c r="EP3465">
        <v>0</v>
      </c>
      <c r="EQ3465">
        <v>0</v>
      </c>
      <c r="ER3465">
        <v>0</v>
      </c>
      <c r="ES3465">
        <v>0</v>
      </c>
      <c r="ET3465">
        <v>0</v>
      </c>
      <c r="EU3465">
        <v>0</v>
      </c>
      <c r="EV3465">
        <v>0</v>
      </c>
      <c r="EW3465">
        <v>0</v>
      </c>
      <c r="EX3465">
        <v>0</v>
      </c>
      <c r="EY3465">
        <v>0</v>
      </c>
      <c r="EZ3465">
        <v>0</v>
      </c>
      <c r="FA3465">
        <v>0</v>
      </c>
      <c r="FB3465">
        <v>0</v>
      </c>
      <c r="FC3465">
        <v>0</v>
      </c>
      <c r="FD3465">
        <v>0</v>
      </c>
      <c r="FE3465">
        <v>0</v>
      </c>
      <c r="FF3465">
        <v>0</v>
      </c>
      <c r="FG3465">
        <v>0</v>
      </c>
      <c r="FH3465">
        <v>0</v>
      </c>
      <c r="FI3465">
        <v>0</v>
      </c>
      <c r="FJ3465">
        <v>0</v>
      </c>
      <c r="FK3465">
        <v>0</v>
      </c>
      <c r="FL3465">
        <v>0</v>
      </c>
      <c r="FM3465">
        <v>0</v>
      </c>
      <c r="FN3465">
        <v>0</v>
      </c>
      <c r="FO3465">
        <v>0</v>
      </c>
      <c r="FP3465">
        <v>0</v>
      </c>
      <c r="FQ3465">
        <v>0</v>
      </c>
      <c r="FR3465">
        <v>0</v>
      </c>
      <c r="FS3465">
        <v>0</v>
      </c>
      <c r="FT3465">
        <v>0</v>
      </c>
    </row>
    <row r="3466" spans="2:176" x14ac:dyDescent="0.55000000000000004">
      <c r="B3466" t="s">
        <v>112</v>
      </c>
      <c r="C3466">
        <v>44.89792533</v>
      </c>
      <c r="D3466">
        <v>-89.758633840000002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47</v>
      </c>
      <c r="BI3466">
        <v>47</v>
      </c>
      <c r="BJ3466">
        <v>47</v>
      </c>
      <c r="BK3466">
        <v>49</v>
      </c>
      <c r="BL3466">
        <v>49</v>
      </c>
      <c r="BM3466">
        <v>49</v>
      </c>
      <c r="BN3466">
        <v>49</v>
      </c>
      <c r="BO3466">
        <v>49</v>
      </c>
      <c r="BP3466">
        <v>49</v>
      </c>
      <c r="BQ3466">
        <v>49</v>
      </c>
      <c r="BR3466">
        <v>49</v>
      </c>
      <c r="BS3466">
        <v>49</v>
      </c>
      <c r="BT3466">
        <v>49</v>
      </c>
      <c r="BU3466">
        <v>49</v>
      </c>
      <c r="BV3466">
        <v>49</v>
      </c>
      <c r="BW3466">
        <v>49</v>
      </c>
      <c r="BX3466">
        <v>49</v>
      </c>
      <c r="BY3466">
        <v>49</v>
      </c>
      <c r="BZ3466">
        <v>49</v>
      </c>
      <c r="CA3466">
        <v>49</v>
      </c>
      <c r="CB3466">
        <v>49</v>
      </c>
      <c r="CC3466">
        <v>49</v>
      </c>
      <c r="CD3466">
        <v>49</v>
      </c>
      <c r="CE3466">
        <v>49</v>
      </c>
      <c r="CF3466">
        <v>49</v>
      </c>
      <c r="CG3466">
        <v>49</v>
      </c>
      <c r="CH3466">
        <v>49</v>
      </c>
      <c r="CI3466">
        <v>49</v>
      </c>
      <c r="CJ3466">
        <v>49</v>
      </c>
      <c r="CK3466">
        <v>49</v>
      </c>
      <c r="CL3466">
        <v>49</v>
      </c>
      <c r="CM3466">
        <v>49</v>
      </c>
      <c r="CN3466">
        <v>49</v>
      </c>
      <c r="CO3466">
        <v>49</v>
      </c>
      <c r="CP3466">
        <v>49</v>
      </c>
      <c r="CQ3466">
        <v>49</v>
      </c>
      <c r="CR3466">
        <v>49</v>
      </c>
      <c r="CS3466">
        <v>49</v>
      </c>
      <c r="CT3466">
        <v>49</v>
      </c>
      <c r="CU3466">
        <v>49</v>
      </c>
      <c r="CV3466">
        <v>49</v>
      </c>
      <c r="CW3466">
        <v>49</v>
      </c>
      <c r="CX3466">
        <v>49</v>
      </c>
      <c r="CY3466">
        <v>49</v>
      </c>
      <c r="CZ3466">
        <v>49</v>
      </c>
      <c r="DA3466">
        <v>49</v>
      </c>
      <c r="DB3466">
        <v>49</v>
      </c>
      <c r="DC3466">
        <v>49</v>
      </c>
      <c r="DD3466">
        <v>49</v>
      </c>
      <c r="DE3466">
        <v>49</v>
      </c>
      <c r="DF3466">
        <v>49</v>
      </c>
      <c r="DG3466">
        <v>49</v>
      </c>
      <c r="DH3466">
        <v>49</v>
      </c>
      <c r="DI3466">
        <v>49</v>
      </c>
      <c r="DJ3466">
        <v>49</v>
      </c>
      <c r="DK3466">
        <v>49</v>
      </c>
      <c r="DL3466">
        <v>49</v>
      </c>
      <c r="DM3466">
        <v>49</v>
      </c>
      <c r="DN3466">
        <v>49</v>
      </c>
      <c r="DO3466">
        <v>49</v>
      </c>
      <c r="DP3466">
        <v>49</v>
      </c>
      <c r="DQ3466">
        <v>49</v>
      </c>
      <c r="DR3466">
        <v>49</v>
      </c>
      <c r="DS3466">
        <v>49</v>
      </c>
      <c r="DT3466">
        <v>49</v>
      </c>
      <c r="DU3466">
        <v>49</v>
      </c>
      <c r="DV3466">
        <v>49</v>
      </c>
      <c r="DW3466">
        <v>49</v>
      </c>
      <c r="DX3466">
        <v>49</v>
      </c>
      <c r="DY3466">
        <v>49</v>
      </c>
      <c r="DZ3466">
        <v>49</v>
      </c>
      <c r="EA3466">
        <v>49</v>
      </c>
      <c r="EB3466">
        <v>49</v>
      </c>
      <c r="EC3466">
        <v>49</v>
      </c>
      <c r="ED3466">
        <v>49</v>
      </c>
      <c r="EE3466">
        <v>49</v>
      </c>
      <c r="EF3466">
        <v>49</v>
      </c>
      <c r="EG3466">
        <v>49</v>
      </c>
      <c r="EH3466">
        <v>49</v>
      </c>
      <c r="EI3466">
        <v>49</v>
      </c>
      <c r="EJ3466">
        <v>49</v>
      </c>
      <c r="EK3466">
        <v>49</v>
      </c>
      <c r="EL3466">
        <v>49</v>
      </c>
      <c r="EM3466">
        <v>49</v>
      </c>
      <c r="EN3466">
        <v>49</v>
      </c>
      <c r="EO3466">
        <v>49</v>
      </c>
      <c r="EP3466">
        <v>49</v>
      </c>
      <c r="EQ3466">
        <v>49</v>
      </c>
      <c r="ER3466">
        <v>49</v>
      </c>
      <c r="ES3466">
        <v>49</v>
      </c>
      <c r="ET3466">
        <v>49</v>
      </c>
      <c r="EU3466">
        <v>49</v>
      </c>
      <c r="EV3466">
        <v>49</v>
      </c>
      <c r="EW3466">
        <v>49</v>
      </c>
      <c r="EX3466">
        <v>49</v>
      </c>
      <c r="EY3466">
        <v>49</v>
      </c>
      <c r="EZ3466">
        <v>49</v>
      </c>
      <c r="FA3466">
        <v>49</v>
      </c>
      <c r="FB3466">
        <v>49</v>
      </c>
      <c r="FC3466">
        <v>49</v>
      </c>
      <c r="FD3466">
        <v>49</v>
      </c>
      <c r="FE3466">
        <v>49</v>
      </c>
      <c r="FF3466">
        <v>49</v>
      </c>
      <c r="FG3466">
        <v>49</v>
      </c>
      <c r="FH3466">
        <v>49</v>
      </c>
      <c r="FI3466">
        <v>49</v>
      </c>
      <c r="FJ3466">
        <v>49</v>
      </c>
      <c r="FK3466">
        <v>49</v>
      </c>
      <c r="FL3466">
        <v>49</v>
      </c>
      <c r="FM3466">
        <v>49</v>
      </c>
      <c r="FN3466">
        <v>49</v>
      </c>
      <c r="FO3466">
        <v>49</v>
      </c>
      <c r="FP3466">
        <v>49</v>
      </c>
      <c r="FQ3466">
        <v>49</v>
      </c>
      <c r="FR3466">
        <v>49</v>
      </c>
      <c r="FS3466">
        <v>49</v>
      </c>
      <c r="FT3466">
        <v>49</v>
      </c>
    </row>
    <row r="3467" spans="2:176" x14ac:dyDescent="0.55000000000000004">
      <c r="B3467" t="s">
        <v>536</v>
      </c>
      <c r="C3467">
        <v>45.385534319999998</v>
      </c>
      <c r="D3467">
        <v>-88.033245999999906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3</v>
      </c>
      <c r="BE3467">
        <v>1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  <c r="DX3467">
        <v>0</v>
      </c>
      <c r="DY3467">
        <v>0</v>
      </c>
      <c r="DZ3467">
        <v>0</v>
      </c>
      <c r="EA3467">
        <v>0</v>
      </c>
      <c r="EB3467">
        <v>0</v>
      </c>
      <c r="EC3467">
        <v>0</v>
      </c>
      <c r="ED3467">
        <v>0</v>
      </c>
      <c r="EE3467">
        <v>0</v>
      </c>
      <c r="EF3467">
        <v>384</v>
      </c>
      <c r="EG3467">
        <v>292</v>
      </c>
      <c r="EH3467">
        <v>297</v>
      </c>
      <c r="EI3467">
        <v>306</v>
      </c>
      <c r="EJ3467">
        <v>314</v>
      </c>
      <c r="EK3467">
        <v>334</v>
      </c>
      <c r="EL3467">
        <v>334</v>
      </c>
      <c r="EM3467">
        <v>335</v>
      </c>
      <c r="EN3467">
        <v>351</v>
      </c>
      <c r="EO3467">
        <v>363</v>
      </c>
      <c r="EP3467">
        <v>371</v>
      </c>
      <c r="EQ3467">
        <v>377</v>
      </c>
      <c r="ER3467">
        <v>380</v>
      </c>
      <c r="ES3467">
        <v>380</v>
      </c>
      <c r="ET3467">
        <v>380</v>
      </c>
      <c r="EU3467">
        <v>388</v>
      </c>
      <c r="EV3467">
        <v>398</v>
      </c>
      <c r="EW3467">
        <v>410</v>
      </c>
      <c r="EX3467">
        <v>419</v>
      </c>
      <c r="EY3467">
        <v>423</v>
      </c>
      <c r="EZ3467">
        <v>423</v>
      </c>
      <c r="FA3467">
        <v>423</v>
      </c>
      <c r="FB3467">
        <v>427</v>
      </c>
      <c r="FC3467">
        <v>440</v>
      </c>
      <c r="FD3467">
        <v>453</v>
      </c>
      <c r="FE3467">
        <v>466</v>
      </c>
      <c r="FF3467">
        <v>478</v>
      </c>
      <c r="FG3467">
        <v>477</v>
      </c>
      <c r="FH3467">
        <v>493</v>
      </c>
      <c r="FI3467">
        <v>509</v>
      </c>
      <c r="FJ3467">
        <v>520</v>
      </c>
      <c r="FK3467">
        <v>507</v>
      </c>
      <c r="FL3467">
        <v>503</v>
      </c>
      <c r="FM3467">
        <v>503</v>
      </c>
      <c r="FN3467">
        <v>503</v>
      </c>
      <c r="FO3467">
        <v>503</v>
      </c>
      <c r="FP3467">
        <v>522</v>
      </c>
      <c r="FQ3467">
        <v>538</v>
      </c>
      <c r="FR3467">
        <v>586</v>
      </c>
      <c r="FS3467">
        <v>616</v>
      </c>
      <c r="FT3467">
        <v>653</v>
      </c>
    </row>
    <row r="3468" spans="2:176" x14ac:dyDescent="0.55000000000000004">
      <c r="B3468" t="s">
        <v>538</v>
      </c>
      <c r="C3468">
        <v>43.819119460000003</v>
      </c>
      <c r="D3468">
        <v>-89.400737629999995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1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1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4</v>
      </c>
      <c r="DM3468">
        <v>4</v>
      </c>
      <c r="DN3468">
        <v>4</v>
      </c>
      <c r="DO3468">
        <v>1</v>
      </c>
      <c r="DP3468">
        <v>1</v>
      </c>
      <c r="DQ3468">
        <v>1</v>
      </c>
      <c r="DR3468">
        <v>1</v>
      </c>
      <c r="DS3468">
        <v>1</v>
      </c>
      <c r="DT3468">
        <v>0</v>
      </c>
      <c r="DU3468">
        <v>0</v>
      </c>
      <c r="DV3468">
        <v>0</v>
      </c>
      <c r="DW3468">
        <v>0</v>
      </c>
      <c r="DX3468">
        <v>0</v>
      </c>
      <c r="DY3468">
        <v>0</v>
      </c>
      <c r="DZ3468">
        <v>0</v>
      </c>
      <c r="EA3468">
        <v>0</v>
      </c>
      <c r="EB3468">
        <v>0</v>
      </c>
      <c r="EC3468">
        <v>0</v>
      </c>
      <c r="ED3468">
        <v>0</v>
      </c>
      <c r="EE3468">
        <v>0</v>
      </c>
      <c r="EF3468">
        <v>0</v>
      </c>
      <c r="EG3468">
        <v>0</v>
      </c>
      <c r="EH3468">
        <v>0</v>
      </c>
      <c r="EI3468">
        <v>0</v>
      </c>
      <c r="EJ3468">
        <v>0</v>
      </c>
      <c r="EK3468">
        <v>0</v>
      </c>
      <c r="EL3468">
        <v>0</v>
      </c>
      <c r="EM3468">
        <v>0</v>
      </c>
      <c r="EN3468">
        <v>0</v>
      </c>
      <c r="EO3468">
        <v>0</v>
      </c>
      <c r="EP3468">
        <v>0</v>
      </c>
      <c r="EQ3468">
        <v>0</v>
      </c>
      <c r="ER3468">
        <v>0</v>
      </c>
      <c r="ES3468">
        <v>0</v>
      </c>
      <c r="ET3468">
        <v>0</v>
      </c>
      <c r="EU3468">
        <v>0</v>
      </c>
      <c r="EV3468">
        <v>0</v>
      </c>
      <c r="EW3468">
        <v>0</v>
      </c>
      <c r="EX3468">
        <v>0</v>
      </c>
      <c r="EY3468">
        <v>0</v>
      </c>
      <c r="EZ3468">
        <v>0</v>
      </c>
      <c r="FA3468">
        <v>0</v>
      </c>
      <c r="FB3468">
        <v>0</v>
      </c>
      <c r="FC3468">
        <v>0</v>
      </c>
      <c r="FD3468">
        <v>0</v>
      </c>
      <c r="FE3468">
        <v>0</v>
      </c>
      <c r="FF3468">
        <v>0</v>
      </c>
      <c r="FG3468">
        <v>0</v>
      </c>
      <c r="FH3468">
        <v>0</v>
      </c>
      <c r="FI3468">
        <v>0</v>
      </c>
      <c r="FJ3468">
        <v>0</v>
      </c>
      <c r="FK3468">
        <v>0</v>
      </c>
      <c r="FL3468">
        <v>0</v>
      </c>
      <c r="FM3468">
        <v>0</v>
      </c>
      <c r="FN3468">
        <v>0</v>
      </c>
      <c r="FO3468">
        <v>0</v>
      </c>
      <c r="FP3468">
        <v>0</v>
      </c>
      <c r="FQ3468">
        <v>0</v>
      </c>
      <c r="FR3468">
        <v>0</v>
      </c>
      <c r="FS3468">
        <v>0</v>
      </c>
      <c r="FT3468">
        <v>0</v>
      </c>
    </row>
    <row r="3469" spans="2:176" x14ac:dyDescent="0.55000000000000004">
      <c r="B3469" t="s">
        <v>539</v>
      </c>
      <c r="C3469">
        <v>45.004225439999999</v>
      </c>
      <c r="D3469">
        <v>-88.709507139999999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0</v>
      </c>
      <c r="BW3469">
        <v>0</v>
      </c>
      <c r="BX3469">
        <v>0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  <c r="EB3469">
        <v>0</v>
      </c>
      <c r="EC3469">
        <v>0</v>
      </c>
      <c r="ED3469">
        <v>0</v>
      </c>
      <c r="EE3469">
        <v>0</v>
      </c>
      <c r="EF3469">
        <v>0</v>
      </c>
      <c r="EG3469">
        <v>0</v>
      </c>
      <c r="EH3469">
        <v>0</v>
      </c>
      <c r="EI3469">
        <v>0</v>
      </c>
      <c r="EJ3469">
        <v>0</v>
      </c>
      <c r="EK3469">
        <v>0</v>
      </c>
      <c r="EL3469">
        <v>0</v>
      </c>
      <c r="EM3469">
        <v>0</v>
      </c>
      <c r="EN3469">
        <v>0</v>
      </c>
      <c r="EO3469">
        <v>0</v>
      </c>
      <c r="EP3469">
        <v>0</v>
      </c>
      <c r="EQ3469">
        <v>0</v>
      </c>
      <c r="ER3469">
        <v>0</v>
      </c>
      <c r="ES3469">
        <v>0</v>
      </c>
      <c r="ET3469">
        <v>0</v>
      </c>
      <c r="EU3469">
        <v>0</v>
      </c>
      <c r="EV3469">
        <v>0</v>
      </c>
      <c r="EW3469">
        <v>0</v>
      </c>
      <c r="EX3469">
        <v>0</v>
      </c>
      <c r="EY3469">
        <v>0</v>
      </c>
      <c r="EZ3469">
        <v>0</v>
      </c>
      <c r="FA3469">
        <v>0</v>
      </c>
      <c r="FB3469">
        <v>0</v>
      </c>
      <c r="FC3469">
        <v>0</v>
      </c>
      <c r="FD3469">
        <v>0</v>
      </c>
      <c r="FE3469">
        <v>0</v>
      </c>
      <c r="FF3469">
        <v>2</v>
      </c>
      <c r="FG3469">
        <v>1</v>
      </c>
      <c r="FH3469">
        <v>0</v>
      </c>
      <c r="FI3469">
        <v>1</v>
      </c>
      <c r="FJ3469">
        <v>0</v>
      </c>
      <c r="FK3469">
        <v>0</v>
      </c>
      <c r="FL3469">
        <v>0</v>
      </c>
      <c r="FM3469">
        <v>0</v>
      </c>
      <c r="FN3469">
        <v>0</v>
      </c>
      <c r="FO3469">
        <v>0</v>
      </c>
      <c r="FP3469">
        <v>0</v>
      </c>
      <c r="FQ3469">
        <v>0</v>
      </c>
      <c r="FR3469">
        <v>0</v>
      </c>
      <c r="FS3469">
        <v>0</v>
      </c>
      <c r="FT3469">
        <v>0</v>
      </c>
    </row>
    <row r="3470" spans="2:176" x14ac:dyDescent="0.55000000000000004">
      <c r="B3470" t="s">
        <v>540</v>
      </c>
      <c r="C3470">
        <v>43.004860620000002</v>
      </c>
      <c r="D3470">
        <v>-87.967331720000004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9</v>
      </c>
      <c r="BE3470">
        <v>9</v>
      </c>
      <c r="BF3470">
        <v>0</v>
      </c>
      <c r="BG3470">
        <v>0</v>
      </c>
      <c r="BH3470">
        <v>0</v>
      </c>
      <c r="BI3470">
        <v>0</v>
      </c>
      <c r="BJ3470">
        <v>58</v>
      </c>
      <c r="BK3470">
        <v>96</v>
      </c>
      <c r="BL3470">
        <v>118</v>
      </c>
      <c r="BM3470">
        <v>121</v>
      </c>
      <c r="BN3470">
        <v>3</v>
      </c>
      <c r="BO3470">
        <v>13</v>
      </c>
      <c r="BP3470">
        <v>20</v>
      </c>
      <c r="BQ3470">
        <v>24</v>
      </c>
      <c r="BR3470">
        <v>35</v>
      </c>
      <c r="BS3470">
        <v>32</v>
      </c>
      <c r="BT3470">
        <v>31</v>
      </c>
      <c r="BU3470">
        <v>49</v>
      </c>
      <c r="BV3470">
        <v>34</v>
      </c>
      <c r="BW3470">
        <v>44</v>
      </c>
      <c r="BX3470">
        <v>43</v>
      </c>
      <c r="BY3470">
        <v>47</v>
      </c>
      <c r="BZ3470">
        <v>53</v>
      </c>
      <c r="CA3470">
        <v>57</v>
      </c>
      <c r="CB3470">
        <v>67</v>
      </c>
      <c r="CC3470">
        <v>44</v>
      </c>
      <c r="CD3470">
        <v>44</v>
      </c>
      <c r="CE3470">
        <v>13</v>
      </c>
      <c r="CF3470">
        <v>21</v>
      </c>
      <c r="CG3470">
        <v>19</v>
      </c>
      <c r="CH3470">
        <v>25</v>
      </c>
      <c r="CI3470">
        <v>36</v>
      </c>
      <c r="CJ3470">
        <v>45</v>
      </c>
      <c r="CK3470">
        <v>48</v>
      </c>
      <c r="CL3470">
        <v>44</v>
      </c>
      <c r="CM3470">
        <v>43</v>
      </c>
      <c r="CN3470">
        <v>42</v>
      </c>
      <c r="CO3470">
        <v>46</v>
      </c>
      <c r="CP3470">
        <v>45</v>
      </c>
      <c r="CQ3470">
        <v>45</v>
      </c>
      <c r="CR3470">
        <v>95</v>
      </c>
      <c r="CS3470">
        <v>127</v>
      </c>
      <c r="CT3470">
        <v>182</v>
      </c>
      <c r="CU3470">
        <v>202</v>
      </c>
      <c r="CV3470">
        <v>216</v>
      </c>
      <c r="CW3470">
        <v>203</v>
      </c>
      <c r="CX3470">
        <v>220</v>
      </c>
      <c r="CY3470">
        <v>228</v>
      </c>
      <c r="CZ3470">
        <v>168</v>
      </c>
      <c r="DA3470">
        <v>173</v>
      </c>
      <c r="DB3470">
        <v>178</v>
      </c>
      <c r="DC3470">
        <v>174</v>
      </c>
      <c r="DD3470">
        <v>176</v>
      </c>
      <c r="DE3470">
        <v>163</v>
      </c>
      <c r="DF3470">
        <v>145</v>
      </c>
      <c r="DG3470">
        <v>159</v>
      </c>
      <c r="DH3470">
        <v>154</v>
      </c>
      <c r="DI3470">
        <v>154</v>
      </c>
      <c r="DJ3470">
        <v>127</v>
      </c>
      <c r="DK3470">
        <v>131</v>
      </c>
      <c r="DL3470">
        <v>137</v>
      </c>
      <c r="DM3470">
        <v>140</v>
      </c>
      <c r="DN3470">
        <v>135</v>
      </c>
      <c r="DO3470">
        <v>139</v>
      </c>
      <c r="DP3470">
        <v>131</v>
      </c>
      <c r="DQ3470">
        <v>132</v>
      </c>
      <c r="DR3470">
        <v>130</v>
      </c>
      <c r="DS3470">
        <v>130</v>
      </c>
      <c r="DT3470">
        <v>133</v>
      </c>
      <c r="DU3470">
        <v>151</v>
      </c>
      <c r="DV3470">
        <v>144</v>
      </c>
      <c r="DW3470">
        <v>148</v>
      </c>
      <c r="DX3470">
        <v>150</v>
      </c>
      <c r="DY3470">
        <v>159</v>
      </c>
      <c r="DZ3470">
        <v>174</v>
      </c>
      <c r="EA3470">
        <v>181</v>
      </c>
      <c r="EB3470">
        <v>199</v>
      </c>
      <c r="EC3470">
        <v>193</v>
      </c>
      <c r="ED3470">
        <v>196</v>
      </c>
      <c r="EE3470">
        <v>188</v>
      </c>
      <c r="EF3470">
        <v>189</v>
      </c>
      <c r="EG3470">
        <v>203</v>
      </c>
      <c r="EH3470">
        <v>249</v>
      </c>
      <c r="EI3470">
        <v>232</v>
      </c>
      <c r="EJ3470">
        <v>244</v>
      </c>
      <c r="EK3470">
        <v>264</v>
      </c>
      <c r="EL3470">
        <v>264</v>
      </c>
      <c r="EM3470">
        <v>300</v>
      </c>
      <c r="EN3470">
        <v>294</v>
      </c>
      <c r="EO3470">
        <v>278</v>
      </c>
      <c r="EP3470">
        <v>302</v>
      </c>
      <c r="EQ3470">
        <v>300</v>
      </c>
      <c r="ER3470">
        <v>321</v>
      </c>
      <c r="ES3470">
        <v>340</v>
      </c>
      <c r="ET3470">
        <v>344</v>
      </c>
      <c r="EU3470">
        <v>396</v>
      </c>
      <c r="EV3470">
        <v>391</v>
      </c>
      <c r="EW3470">
        <v>435</v>
      </c>
      <c r="EX3470">
        <v>533</v>
      </c>
      <c r="EY3470">
        <v>560</v>
      </c>
      <c r="EZ3470">
        <v>571</v>
      </c>
      <c r="FA3470">
        <v>584</v>
      </c>
      <c r="FB3470">
        <v>683</v>
      </c>
      <c r="FC3470">
        <v>731</v>
      </c>
      <c r="FD3470">
        <v>935</v>
      </c>
      <c r="FE3470">
        <v>699</v>
      </c>
      <c r="FF3470">
        <v>733</v>
      </c>
      <c r="FG3470">
        <v>712</v>
      </c>
      <c r="FH3470">
        <v>731</v>
      </c>
      <c r="FI3470">
        <v>721</v>
      </c>
      <c r="FJ3470">
        <v>706</v>
      </c>
      <c r="FK3470">
        <v>737</v>
      </c>
      <c r="FL3470">
        <v>783</v>
      </c>
      <c r="FM3470">
        <v>887</v>
      </c>
      <c r="FN3470">
        <v>907</v>
      </c>
      <c r="FO3470">
        <v>965</v>
      </c>
      <c r="FP3470">
        <v>914</v>
      </c>
      <c r="FQ3470">
        <v>945</v>
      </c>
      <c r="FR3470">
        <v>935</v>
      </c>
      <c r="FS3470">
        <v>966</v>
      </c>
      <c r="FT3470">
        <v>1048</v>
      </c>
    </row>
    <row r="3471" spans="2:176" x14ac:dyDescent="0.55000000000000004">
      <c r="B3471" t="s">
        <v>543</v>
      </c>
      <c r="C3471">
        <v>43.946412180000003</v>
      </c>
      <c r="D3471">
        <v>-90.618818999999903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1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12</v>
      </c>
      <c r="BS3471">
        <v>0</v>
      </c>
      <c r="BT3471">
        <v>0</v>
      </c>
      <c r="BU3471">
        <v>0</v>
      </c>
      <c r="BV3471">
        <v>0</v>
      </c>
      <c r="BW3471">
        <v>0</v>
      </c>
      <c r="BX3471">
        <v>0</v>
      </c>
      <c r="BY3471">
        <v>0</v>
      </c>
      <c r="BZ3471">
        <v>0</v>
      </c>
      <c r="CA3471">
        <v>0</v>
      </c>
      <c r="CB3471">
        <v>43</v>
      </c>
      <c r="CC3471">
        <v>42</v>
      </c>
      <c r="CD3471">
        <v>167</v>
      </c>
      <c r="CE3471">
        <v>4</v>
      </c>
      <c r="CF3471">
        <v>4</v>
      </c>
      <c r="CG3471">
        <v>4</v>
      </c>
      <c r="CH3471">
        <v>8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0</v>
      </c>
      <c r="CP3471">
        <v>0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0</v>
      </c>
      <c r="CZ3471">
        <v>0</v>
      </c>
      <c r="DA3471">
        <v>0</v>
      </c>
      <c r="DB3471">
        <v>0</v>
      </c>
      <c r="DC3471">
        <v>0</v>
      </c>
      <c r="DD3471">
        <v>0</v>
      </c>
      <c r="DE3471">
        <v>0</v>
      </c>
      <c r="DF3471">
        <v>0</v>
      </c>
      <c r="DG3471">
        <v>0</v>
      </c>
      <c r="DH3471">
        <v>0</v>
      </c>
      <c r="DI3471">
        <v>0</v>
      </c>
      <c r="DJ3471">
        <v>0</v>
      </c>
      <c r="DK3471">
        <v>0</v>
      </c>
      <c r="DL3471">
        <v>0</v>
      </c>
      <c r="DM3471">
        <v>0</v>
      </c>
      <c r="DN3471">
        <v>0</v>
      </c>
      <c r="DO3471">
        <v>0</v>
      </c>
      <c r="DP3471">
        <v>0</v>
      </c>
      <c r="DQ3471">
        <v>0</v>
      </c>
      <c r="DR3471">
        <v>0</v>
      </c>
      <c r="DS3471">
        <v>0</v>
      </c>
      <c r="DT3471">
        <v>0</v>
      </c>
      <c r="DU3471">
        <v>0</v>
      </c>
      <c r="DV3471">
        <v>0</v>
      </c>
      <c r="DW3471">
        <v>0</v>
      </c>
      <c r="DX3471">
        <v>0</v>
      </c>
      <c r="DY3471">
        <v>0</v>
      </c>
      <c r="DZ3471">
        <v>0</v>
      </c>
      <c r="EA3471">
        <v>0</v>
      </c>
      <c r="EB3471">
        <v>0</v>
      </c>
      <c r="EC3471">
        <v>0</v>
      </c>
      <c r="ED3471">
        <v>0</v>
      </c>
      <c r="EE3471">
        <v>0</v>
      </c>
      <c r="EF3471">
        <v>0</v>
      </c>
      <c r="EG3471">
        <v>0</v>
      </c>
      <c r="EH3471">
        <v>0</v>
      </c>
      <c r="EI3471">
        <v>0</v>
      </c>
      <c r="EJ3471">
        <v>0</v>
      </c>
      <c r="EK3471">
        <v>0</v>
      </c>
      <c r="EL3471">
        <v>0</v>
      </c>
      <c r="EM3471">
        <v>0</v>
      </c>
      <c r="EN3471">
        <v>0</v>
      </c>
      <c r="EO3471">
        <v>0</v>
      </c>
      <c r="EP3471">
        <v>0</v>
      </c>
      <c r="EQ3471">
        <v>0</v>
      </c>
      <c r="ER3471">
        <v>0</v>
      </c>
      <c r="ES3471">
        <v>0</v>
      </c>
      <c r="ET3471">
        <v>0</v>
      </c>
      <c r="EU3471">
        <v>0</v>
      </c>
      <c r="EV3471">
        <v>0</v>
      </c>
      <c r="EW3471">
        <v>0</v>
      </c>
      <c r="EX3471">
        <v>0</v>
      </c>
      <c r="EY3471">
        <v>0</v>
      </c>
      <c r="EZ3471">
        <v>0</v>
      </c>
      <c r="FA3471">
        <v>0</v>
      </c>
      <c r="FB3471">
        <v>0</v>
      </c>
      <c r="FC3471">
        <v>0</v>
      </c>
      <c r="FD3471">
        <v>0</v>
      </c>
      <c r="FE3471">
        <v>0</v>
      </c>
      <c r="FF3471">
        <v>0</v>
      </c>
      <c r="FG3471">
        <v>0</v>
      </c>
      <c r="FH3471">
        <v>0</v>
      </c>
      <c r="FI3471">
        <v>0</v>
      </c>
      <c r="FJ3471">
        <v>0</v>
      </c>
      <c r="FK3471">
        <v>0</v>
      </c>
      <c r="FL3471">
        <v>0</v>
      </c>
      <c r="FM3471">
        <v>0</v>
      </c>
      <c r="FN3471">
        <v>0</v>
      </c>
      <c r="FO3471">
        <v>0</v>
      </c>
      <c r="FP3471">
        <v>0</v>
      </c>
      <c r="FQ3471">
        <v>0</v>
      </c>
      <c r="FR3471">
        <v>0</v>
      </c>
      <c r="FS3471">
        <v>0</v>
      </c>
      <c r="FT3471">
        <v>0</v>
      </c>
    </row>
    <row r="3472" spans="2:176" x14ac:dyDescent="0.55000000000000004">
      <c r="B3472" t="s">
        <v>544</v>
      </c>
      <c r="C3472">
        <v>45.02715345</v>
      </c>
      <c r="D3472">
        <v>-88.268075030000006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1</v>
      </c>
      <c r="BM3472">
        <v>1</v>
      </c>
      <c r="BN3472">
        <v>5</v>
      </c>
      <c r="BO3472">
        <v>18</v>
      </c>
      <c r="BP3472">
        <v>18</v>
      </c>
      <c r="BQ3472">
        <v>102</v>
      </c>
      <c r="BR3472">
        <v>136</v>
      </c>
      <c r="BS3472">
        <v>162</v>
      </c>
      <c r="BT3472">
        <v>186</v>
      </c>
      <c r="BU3472">
        <v>160</v>
      </c>
      <c r="BV3472">
        <v>129</v>
      </c>
      <c r="BW3472">
        <v>128</v>
      </c>
      <c r="BX3472">
        <v>144</v>
      </c>
      <c r="BY3472">
        <v>158</v>
      </c>
      <c r="BZ3472">
        <v>204</v>
      </c>
      <c r="CA3472">
        <v>251</v>
      </c>
      <c r="CB3472">
        <v>276</v>
      </c>
      <c r="CC3472">
        <v>252</v>
      </c>
      <c r="CD3472">
        <v>238</v>
      </c>
      <c r="CE3472">
        <v>235</v>
      </c>
      <c r="CF3472">
        <v>145</v>
      </c>
      <c r="CG3472">
        <v>175</v>
      </c>
      <c r="CH3472">
        <v>156</v>
      </c>
      <c r="CI3472">
        <v>145</v>
      </c>
      <c r="CJ3472">
        <v>119</v>
      </c>
      <c r="CK3472">
        <v>111</v>
      </c>
      <c r="CL3472">
        <v>86</v>
      </c>
      <c r="CM3472">
        <v>67</v>
      </c>
      <c r="CN3472">
        <v>80</v>
      </c>
      <c r="CO3472">
        <v>114</v>
      </c>
      <c r="CP3472">
        <v>126</v>
      </c>
      <c r="CQ3472">
        <v>126</v>
      </c>
      <c r="CR3472">
        <v>95</v>
      </c>
      <c r="CS3472">
        <v>108</v>
      </c>
      <c r="CT3472">
        <v>103</v>
      </c>
      <c r="CU3472">
        <v>131</v>
      </c>
      <c r="CV3472">
        <v>172</v>
      </c>
      <c r="CW3472">
        <v>176</v>
      </c>
      <c r="CX3472">
        <v>165</v>
      </c>
      <c r="CY3472">
        <v>145</v>
      </c>
      <c r="CZ3472">
        <v>158</v>
      </c>
      <c r="DA3472">
        <v>201</v>
      </c>
      <c r="DB3472">
        <v>226</v>
      </c>
      <c r="DC3472">
        <v>242</v>
      </c>
      <c r="DD3472">
        <v>242</v>
      </c>
      <c r="DE3472">
        <v>189</v>
      </c>
      <c r="DF3472">
        <v>164</v>
      </c>
      <c r="DG3472">
        <v>153</v>
      </c>
      <c r="DH3472">
        <v>140</v>
      </c>
      <c r="DI3472">
        <v>179</v>
      </c>
      <c r="DJ3472">
        <v>222</v>
      </c>
      <c r="DK3472">
        <v>153</v>
      </c>
      <c r="DL3472">
        <v>101</v>
      </c>
      <c r="DM3472">
        <v>85</v>
      </c>
      <c r="DN3472">
        <v>71</v>
      </c>
      <c r="DO3472">
        <v>61</v>
      </c>
      <c r="DP3472">
        <v>77</v>
      </c>
      <c r="DQ3472">
        <v>83</v>
      </c>
      <c r="DR3472">
        <v>78</v>
      </c>
      <c r="DS3472">
        <v>65</v>
      </c>
      <c r="DT3472">
        <v>67</v>
      </c>
      <c r="DU3472">
        <v>91</v>
      </c>
      <c r="DV3472">
        <v>94</v>
      </c>
      <c r="DW3472">
        <v>126</v>
      </c>
      <c r="DX3472">
        <v>125</v>
      </c>
      <c r="DY3472">
        <v>0</v>
      </c>
      <c r="DZ3472">
        <v>0</v>
      </c>
      <c r="EA3472">
        <v>0</v>
      </c>
      <c r="EB3472">
        <v>0</v>
      </c>
      <c r="EC3472">
        <v>0</v>
      </c>
      <c r="ED3472">
        <v>0</v>
      </c>
      <c r="EE3472">
        <v>0</v>
      </c>
      <c r="EF3472">
        <v>0</v>
      </c>
      <c r="EG3472">
        <v>0</v>
      </c>
      <c r="EH3472">
        <v>0</v>
      </c>
      <c r="EI3472">
        <v>0</v>
      </c>
      <c r="EJ3472">
        <v>0</v>
      </c>
      <c r="EK3472">
        <v>0</v>
      </c>
      <c r="EL3472">
        <v>0</v>
      </c>
      <c r="EM3472">
        <v>0</v>
      </c>
      <c r="EN3472">
        <v>0</v>
      </c>
      <c r="EO3472">
        <v>0</v>
      </c>
      <c r="EP3472">
        <v>0</v>
      </c>
      <c r="EQ3472">
        <v>0</v>
      </c>
      <c r="ER3472">
        <v>0</v>
      </c>
      <c r="ES3472">
        <v>0</v>
      </c>
      <c r="ET3472">
        <v>0</v>
      </c>
      <c r="EU3472">
        <v>0</v>
      </c>
      <c r="EV3472">
        <v>0</v>
      </c>
      <c r="EW3472">
        <v>0</v>
      </c>
      <c r="EX3472">
        <v>0</v>
      </c>
      <c r="EY3472">
        <v>0</v>
      </c>
      <c r="EZ3472">
        <v>0</v>
      </c>
      <c r="FA3472">
        <v>0</v>
      </c>
      <c r="FB3472">
        <v>0</v>
      </c>
      <c r="FC3472">
        <v>0</v>
      </c>
      <c r="FD3472">
        <v>0</v>
      </c>
      <c r="FE3472">
        <v>0</v>
      </c>
      <c r="FF3472">
        <v>0</v>
      </c>
      <c r="FG3472">
        <v>0</v>
      </c>
      <c r="FH3472">
        <v>0</v>
      </c>
      <c r="FI3472">
        <v>0</v>
      </c>
      <c r="FJ3472">
        <v>0</v>
      </c>
      <c r="FK3472">
        <v>0</v>
      </c>
      <c r="FL3472">
        <v>0</v>
      </c>
      <c r="FM3472">
        <v>0</v>
      </c>
      <c r="FN3472">
        <v>0</v>
      </c>
      <c r="FO3472">
        <v>0</v>
      </c>
      <c r="FP3472">
        <v>0</v>
      </c>
      <c r="FQ3472">
        <v>0</v>
      </c>
      <c r="FR3472">
        <v>0</v>
      </c>
      <c r="FS3472">
        <v>0</v>
      </c>
      <c r="FT3472">
        <v>0</v>
      </c>
    </row>
    <row r="3473" spans="2:176" x14ac:dyDescent="0.55000000000000004">
      <c r="B3473" t="s">
        <v>545</v>
      </c>
      <c r="C3473">
        <v>45.706778970000002</v>
      </c>
      <c r="D3473">
        <v>-89.519441049999998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2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176</v>
      </c>
      <c r="BV3473">
        <v>77</v>
      </c>
      <c r="BW3473">
        <v>185</v>
      </c>
      <c r="BX3473">
        <v>174</v>
      </c>
      <c r="BY3473">
        <v>218</v>
      </c>
      <c r="BZ3473">
        <v>241</v>
      </c>
      <c r="CA3473">
        <v>222</v>
      </c>
      <c r="CB3473">
        <v>264</v>
      </c>
      <c r="CC3473">
        <v>292</v>
      </c>
      <c r="CD3473">
        <v>292</v>
      </c>
      <c r="CE3473">
        <v>392</v>
      </c>
      <c r="CF3473">
        <v>407</v>
      </c>
      <c r="CG3473">
        <v>456</v>
      </c>
      <c r="CH3473">
        <v>501</v>
      </c>
      <c r="CI3473">
        <v>491</v>
      </c>
      <c r="CJ3473">
        <v>533</v>
      </c>
      <c r="CK3473">
        <v>537</v>
      </c>
      <c r="CL3473">
        <v>534</v>
      </c>
      <c r="CM3473">
        <v>495</v>
      </c>
      <c r="CN3473">
        <v>525</v>
      </c>
      <c r="CO3473">
        <v>529</v>
      </c>
      <c r="CP3473">
        <v>514</v>
      </c>
      <c r="CQ3473">
        <v>503</v>
      </c>
      <c r="CR3473">
        <v>550</v>
      </c>
      <c r="CS3473">
        <v>522</v>
      </c>
      <c r="CT3473">
        <v>522</v>
      </c>
      <c r="CU3473">
        <v>522</v>
      </c>
      <c r="CV3473">
        <v>522</v>
      </c>
      <c r="CW3473">
        <v>484</v>
      </c>
      <c r="CX3473">
        <v>491</v>
      </c>
      <c r="CY3473">
        <v>507</v>
      </c>
      <c r="CZ3473">
        <v>462</v>
      </c>
      <c r="DA3473">
        <v>371</v>
      </c>
      <c r="DB3473">
        <v>312</v>
      </c>
      <c r="DC3473">
        <v>312</v>
      </c>
      <c r="DD3473">
        <v>363</v>
      </c>
      <c r="DE3473">
        <v>368</v>
      </c>
      <c r="DF3473">
        <v>305</v>
      </c>
      <c r="DG3473">
        <v>285</v>
      </c>
      <c r="DH3473">
        <v>302</v>
      </c>
      <c r="DI3473">
        <v>246</v>
      </c>
      <c r="DJ3473">
        <v>300</v>
      </c>
      <c r="DK3473">
        <v>273</v>
      </c>
      <c r="DL3473">
        <v>263</v>
      </c>
      <c r="DM3473">
        <v>250</v>
      </c>
      <c r="DN3473">
        <v>235</v>
      </c>
      <c r="DO3473">
        <v>238</v>
      </c>
      <c r="DP3473">
        <v>257</v>
      </c>
      <c r="DQ3473">
        <v>210</v>
      </c>
      <c r="DR3473">
        <v>233</v>
      </c>
      <c r="DS3473">
        <v>218</v>
      </c>
      <c r="DT3473">
        <v>202</v>
      </c>
      <c r="DU3473">
        <v>194</v>
      </c>
      <c r="DV3473">
        <v>188</v>
      </c>
      <c r="DW3473">
        <v>215</v>
      </c>
      <c r="DX3473">
        <v>210</v>
      </c>
      <c r="DY3473">
        <v>224</v>
      </c>
      <c r="DZ3473">
        <v>257</v>
      </c>
      <c r="EA3473">
        <v>228</v>
      </c>
      <c r="EB3473">
        <v>218</v>
      </c>
      <c r="EC3473">
        <v>226</v>
      </c>
      <c r="ED3473">
        <v>229</v>
      </c>
      <c r="EE3473">
        <v>234</v>
      </c>
      <c r="EF3473">
        <v>237</v>
      </c>
      <c r="EG3473">
        <v>251</v>
      </c>
      <c r="EH3473">
        <v>248</v>
      </c>
      <c r="EI3473">
        <v>241</v>
      </c>
      <c r="EJ3473">
        <v>245</v>
      </c>
      <c r="EK3473">
        <v>255</v>
      </c>
      <c r="EL3473">
        <v>268</v>
      </c>
      <c r="EM3473">
        <v>272</v>
      </c>
      <c r="EN3473">
        <v>286</v>
      </c>
      <c r="EO3473">
        <v>304</v>
      </c>
      <c r="EP3473">
        <v>293</v>
      </c>
      <c r="EQ3473">
        <v>289</v>
      </c>
      <c r="ER3473">
        <v>299</v>
      </c>
      <c r="ES3473">
        <v>270</v>
      </c>
      <c r="ET3473">
        <v>342</v>
      </c>
      <c r="EU3473">
        <v>340</v>
      </c>
      <c r="EV3473">
        <v>345</v>
      </c>
      <c r="EW3473">
        <v>270</v>
      </c>
      <c r="EX3473">
        <v>273</v>
      </c>
      <c r="EY3473">
        <v>276</v>
      </c>
      <c r="EZ3473">
        <v>273</v>
      </c>
      <c r="FA3473">
        <v>270</v>
      </c>
      <c r="FB3473">
        <v>262</v>
      </c>
      <c r="FC3473">
        <v>260</v>
      </c>
      <c r="FD3473">
        <v>260</v>
      </c>
      <c r="FE3473">
        <v>252</v>
      </c>
      <c r="FF3473">
        <v>252</v>
      </c>
      <c r="FG3473">
        <v>251</v>
      </c>
      <c r="FH3473">
        <v>205</v>
      </c>
      <c r="FI3473">
        <v>204</v>
      </c>
      <c r="FJ3473">
        <v>209</v>
      </c>
      <c r="FK3473">
        <v>211</v>
      </c>
      <c r="FL3473">
        <v>213</v>
      </c>
      <c r="FM3473">
        <v>213</v>
      </c>
      <c r="FN3473">
        <v>213</v>
      </c>
      <c r="FO3473">
        <v>227</v>
      </c>
      <c r="FP3473">
        <v>227</v>
      </c>
      <c r="FQ3473">
        <v>228</v>
      </c>
      <c r="FR3473">
        <v>227</v>
      </c>
      <c r="FS3473">
        <v>230</v>
      </c>
      <c r="FT3473">
        <v>230</v>
      </c>
    </row>
    <row r="3474" spans="2:176" x14ac:dyDescent="0.55000000000000004">
      <c r="B3474" t="s">
        <v>546</v>
      </c>
      <c r="C3474">
        <v>44.41578887</v>
      </c>
      <c r="D3474">
        <v>-88.465650229999994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0</v>
      </c>
      <c r="BS3474">
        <v>0</v>
      </c>
      <c r="BT3474">
        <v>0</v>
      </c>
      <c r="BU3474">
        <v>0</v>
      </c>
      <c r="BV3474">
        <v>0</v>
      </c>
      <c r="BW3474">
        <v>0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0</v>
      </c>
      <c r="CD3474">
        <v>0</v>
      </c>
      <c r="CE3474">
        <v>0</v>
      </c>
      <c r="CF3474">
        <v>9</v>
      </c>
      <c r="CG3474">
        <v>13</v>
      </c>
      <c r="CH3474">
        <v>0</v>
      </c>
      <c r="CI3474">
        <v>0</v>
      </c>
      <c r="CJ3474">
        <v>11</v>
      </c>
      <c r="CK3474">
        <v>17</v>
      </c>
      <c r="CL3474">
        <v>17</v>
      </c>
      <c r="CM3474">
        <v>22</v>
      </c>
      <c r="CN3474">
        <v>30</v>
      </c>
      <c r="CO3474">
        <v>30</v>
      </c>
      <c r="CP3474">
        <v>31</v>
      </c>
      <c r="CQ3474">
        <v>30</v>
      </c>
      <c r="CR3474">
        <v>28</v>
      </c>
      <c r="CS3474">
        <v>3</v>
      </c>
      <c r="CT3474">
        <v>4</v>
      </c>
      <c r="CU3474">
        <v>3</v>
      </c>
      <c r="CV3474">
        <v>9</v>
      </c>
      <c r="CW3474">
        <v>11</v>
      </c>
      <c r="CX3474">
        <v>32</v>
      </c>
      <c r="CY3474">
        <v>26</v>
      </c>
      <c r="CZ3474">
        <v>25</v>
      </c>
      <c r="DA3474">
        <v>24</v>
      </c>
      <c r="DB3474">
        <v>22</v>
      </c>
      <c r="DC3474">
        <v>23</v>
      </c>
      <c r="DD3474">
        <v>24</v>
      </c>
      <c r="DE3474">
        <v>25</v>
      </c>
      <c r="DF3474">
        <v>36</v>
      </c>
      <c r="DG3474">
        <v>30</v>
      </c>
      <c r="DH3474">
        <v>28</v>
      </c>
      <c r="DI3474">
        <v>27</v>
      </c>
      <c r="DJ3474">
        <v>27</v>
      </c>
      <c r="DK3474">
        <v>40</v>
      </c>
      <c r="DL3474">
        <v>36</v>
      </c>
      <c r="DM3474">
        <v>36</v>
      </c>
      <c r="DN3474">
        <v>45</v>
      </c>
      <c r="DO3474">
        <v>43</v>
      </c>
      <c r="DP3474">
        <v>46</v>
      </c>
      <c r="DQ3474">
        <v>52</v>
      </c>
      <c r="DR3474">
        <v>51</v>
      </c>
      <c r="DS3474">
        <v>50</v>
      </c>
      <c r="DT3474">
        <v>48</v>
      </c>
      <c r="DU3474">
        <v>46</v>
      </c>
      <c r="DV3474">
        <v>53</v>
      </c>
      <c r="DW3474">
        <v>53</v>
      </c>
      <c r="DX3474">
        <v>57</v>
      </c>
      <c r="DY3474">
        <v>55</v>
      </c>
      <c r="DZ3474">
        <v>58</v>
      </c>
      <c r="EA3474">
        <v>54</v>
      </c>
      <c r="EB3474">
        <v>53</v>
      </c>
      <c r="EC3474">
        <v>51</v>
      </c>
      <c r="ED3474">
        <v>52</v>
      </c>
      <c r="EE3474">
        <v>51</v>
      </c>
      <c r="EF3474">
        <v>55</v>
      </c>
      <c r="EG3474">
        <v>53</v>
      </c>
      <c r="EH3474">
        <v>53</v>
      </c>
      <c r="EI3474">
        <v>53</v>
      </c>
      <c r="EJ3474">
        <v>49</v>
      </c>
      <c r="EK3474">
        <v>12</v>
      </c>
      <c r="EL3474">
        <v>15</v>
      </c>
      <c r="EM3474">
        <v>11</v>
      </c>
      <c r="EN3474">
        <v>12</v>
      </c>
      <c r="EO3474">
        <v>14</v>
      </c>
      <c r="EP3474">
        <v>13</v>
      </c>
      <c r="EQ3474">
        <v>16</v>
      </c>
      <c r="ER3474">
        <v>15</v>
      </c>
      <c r="ES3474">
        <v>14</v>
      </c>
      <c r="ET3474">
        <v>14</v>
      </c>
      <c r="EU3474">
        <v>16</v>
      </c>
      <c r="EV3474">
        <v>14</v>
      </c>
      <c r="EW3474">
        <v>14</v>
      </c>
      <c r="EX3474">
        <v>17</v>
      </c>
      <c r="EY3474">
        <v>19</v>
      </c>
      <c r="EZ3474">
        <v>20</v>
      </c>
      <c r="FA3474">
        <v>17</v>
      </c>
      <c r="FB3474">
        <v>17</v>
      </c>
      <c r="FC3474">
        <v>19</v>
      </c>
      <c r="FD3474">
        <v>21</v>
      </c>
      <c r="FE3474">
        <v>23</v>
      </c>
      <c r="FF3474">
        <v>26</v>
      </c>
      <c r="FG3474">
        <v>30</v>
      </c>
      <c r="FH3474">
        <v>36</v>
      </c>
      <c r="FI3474">
        <v>38</v>
      </c>
      <c r="FJ3474">
        <v>42</v>
      </c>
      <c r="FK3474">
        <v>53</v>
      </c>
      <c r="FL3474">
        <v>69</v>
      </c>
      <c r="FM3474">
        <v>73</v>
      </c>
      <c r="FN3474">
        <v>81</v>
      </c>
      <c r="FO3474">
        <v>91</v>
      </c>
      <c r="FP3474">
        <v>98</v>
      </c>
      <c r="FQ3474">
        <v>101</v>
      </c>
      <c r="FR3474">
        <v>102</v>
      </c>
      <c r="FS3474">
        <v>104</v>
      </c>
      <c r="FT3474">
        <v>106</v>
      </c>
    </row>
    <row r="3475" spans="2:176" x14ac:dyDescent="0.55000000000000004">
      <c r="B3475" t="s">
        <v>547</v>
      </c>
      <c r="C3475">
        <v>43.383522249999999</v>
      </c>
      <c r="D3475">
        <v>-87.946250090000007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  <c r="DA3475">
        <v>0</v>
      </c>
      <c r="DB3475">
        <v>0</v>
      </c>
      <c r="DC3475">
        <v>0</v>
      </c>
      <c r="DD3475">
        <v>0</v>
      </c>
      <c r="DE3475">
        <v>0</v>
      </c>
      <c r="DF3475">
        <v>0</v>
      </c>
      <c r="DG3475">
        <v>0</v>
      </c>
      <c r="DH3475">
        <v>0</v>
      </c>
      <c r="DI3475">
        <v>0</v>
      </c>
      <c r="DJ3475">
        <v>0</v>
      </c>
      <c r="DK3475">
        <v>0</v>
      </c>
      <c r="DL3475">
        <v>0</v>
      </c>
      <c r="DM3475">
        <v>0</v>
      </c>
      <c r="DN3475">
        <v>0</v>
      </c>
      <c r="DO3475">
        <v>0</v>
      </c>
      <c r="DP3475">
        <v>0</v>
      </c>
      <c r="DQ3475">
        <v>0</v>
      </c>
      <c r="DR3475">
        <v>0</v>
      </c>
      <c r="DS3475">
        <v>0</v>
      </c>
      <c r="DT3475">
        <v>0</v>
      </c>
      <c r="DU3475">
        <v>0</v>
      </c>
      <c r="DV3475">
        <v>0</v>
      </c>
      <c r="DW3475">
        <v>0</v>
      </c>
      <c r="DX3475">
        <v>0</v>
      </c>
      <c r="DY3475">
        <v>0</v>
      </c>
      <c r="DZ3475">
        <v>0</v>
      </c>
      <c r="EA3475">
        <v>0</v>
      </c>
      <c r="EB3475">
        <v>0</v>
      </c>
      <c r="EC3475">
        <v>0</v>
      </c>
      <c r="ED3475">
        <v>0</v>
      </c>
      <c r="EE3475">
        <v>0</v>
      </c>
      <c r="EF3475">
        <v>0</v>
      </c>
      <c r="EG3475">
        <v>0</v>
      </c>
      <c r="EH3475">
        <v>0</v>
      </c>
      <c r="EI3475">
        <v>0</v>
      </c>
      <c r="EJ3475">
        <v>0</v>
      </c>
      <c r="EK3475">
        <v>0</v>
      </c>
      <c r="EL3475">
        <v>0</v>
      </c>
      <c r="EM3475">
        <v>0</v>
      </c>
      <c r="EN3475">
        <v>0</v>
      </c>
      <c r="EO3475">
        <v>0</v>
      </c>
      <c r="EP3475">
        <v>0</v>
      </c>
      <c r="EQ3475">
        <v>0</v>
      </c>
      <c r="ER3475">
        <v>0</v>
      </c>
      <c r="ES3475">
        <v>0</v>
      </c>
      <c r="ET3475">
        <v>0</v>
      </c>
      <c r="EU3475">
        <v>0</v>
      </c>
      <c r="EV3475">
        <v>0</v>
      </c>
      <c r="EW3475">
        <v>0</v>
      </c>
      <c r="EX3475">
        <v>0</v>
      </c>
      <c r="EY3475">
        <v>0</v>
      </c>
      <c r="EZ3475">
        <v>0</v>
      </c>
      <c r="FA3475">
        <v>0</v>
      </c>
      <c r="FB3475">
        <v>0</v>
      </c>
      <c r="FC3475">
        <v>0</v>
      </c>
      <c r="FD3475">
        <v>0</v>
      </c>
      <c r="FE3475">
        <v>0</v>
      </c>
      <c r="FF3475">
        <v>0</v>
      </c>
      <c r="FG3475">
        <v>0</v>
      </c>
      <c r="FH3475">
        <v>0</v>
      </c>
      <c r="FI3475">
        <v>0</v>
      </c>
      <c r="FJ3475">
        <v>0</v>
      </c>
      <c r="FK3475">
        <v>0</v>
      </c>
      <c r="FL3475">
        <v>0</v>
      </c>
      <c r="FM3475">
        <v>0</v>
      </c>
      <c r="FN3475">
        <v>0</v>
      </c>
      <c r="FO3475">
        <v>0</v>
      </c>
      <c r="FP3475">
        <v>0</v>
      </c>
      <c r="FQ3475">
        <v>0</v>
      </c>
      <c r="FR3475">
        <v>0</v>
      </c>
      <c r="FS3475">
        <v>0</v>
      </c>
      <c r="FT3475">
        <v>0</v>
      </c>
    </row>
    <row r="3476" spans="2:176" x14ac:dyDescent="0.55000000000000004">
      <c r="B3476" t="s">
        <v>548</v>
      </c>
      <c r="C3476">
        <v>44.58307413</v>
      </c>
      <c r="D3476">
        <v>-91.999496109999995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5</v>
      </c>
      <c r="BE3476">
        <v>12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1</v>
      </c>
      <c r="BM3476">
        <v>1</v>
      </c>
      <c r="BN3476">
        <v>0</v>
      </c>
      <c r="BO3476">
        <v>0</v>
      </c>
      <c r="BP3476">
        <v>0</v>
      </c>
      <c r="BQ3476">
        <v>0</v>
      </c>
      <c r="BR3476">
        <v>0</v>
      </c>
      <c r="BS3476">
        <v>0</v>
      </c>
      <c r="BT3476">
        <v>0</v>
      </c>
      <c r="BU3476">
        <v>1</v>
      </c>
      <c r="BV3476">
        <v>2</v>
      </c>
      <c r="BW3476">
        <v>3</v>
      </c>
      <c r="BX3476">
        <v>9</v>
      </c>
      <c r="BY3476">
        <v>10</v>
      </c>
      <c r="BZ3476">
        <v>1</v>
      </c>
      <c r="CA3476">
        <v>4</v>
      </c>
      <c r="CB3476">
        <v>7</v>
      </c>
      <c r="CC3476">
        <v>2</v>
      </c>
      <c r="CD3476">
        <v>3</v>
      </c>
      <c r="CE3476">
        <v>2</v>
      </c>
      <c r="CF3476">
        <v>2</v>
      </c>
      <c r="CG3476">
        <v>2</v>
      </c>
      <c r="CH3476">
        <v>2</v>
      </c>
      <c r="CI3476">
        <v>2</v>
      </c>
      <c r="CJ3476">
        <v>3</v>
      </c>
      <c r="CK3476">
        <v>5</v>
      </c>
      <c r="CL3476">
        <v>6</v>
      </c>
      <c r="CM3476">
        <v>4</v>
      </c>
      <c r="CN3476">
        <v>3</v>
      </c>
      <c r="CO3476">
        <v>3</v>
      </c>
      <c r="CP3476">
        <v>3</v>
      </c>
      <c r="CQ3476">
        <v>4</v>
      </c>
      <c r="CR3476">
        <v>0</v>
      </c>
      <c r="CS3476">
        <v>0</v>
      </c>
      <c r="CT3476">
        <v>0</v>
      </c>
      <c r="CU3476">
        <v>1</v>
      </c>
      <c r="CV3476">
        <v>1</v>
      </c>
      <c r="CW3476">
        <v>1</v>
      </c>
      <c r="CX3476">
        <v>4</v>
      </c>
      <c r="CY3476">
        <v>7</v>
      </c>
      <c r="CZ3476">
        <v>7</v>
      </c>
      <c r="DA3476">
        <v>8</v>
      </c>
      <c r="DB3476">
        <v>9</v>
      </c>
      <c r="DC3476">
        <v>12</v>
      </c>
      <c r="DD3476">
        <v>12</v>
      </c>
      <c r="DE3476">
        <v>17</v>
      </c>
      <c r="DF3476">
        <v>31</v>
      </c>
      <c r="DG3476">
        <v>33</v>
      </c>
      <c r="DH3476">
        <v>33</v>
      </c>
      <c r="DI3476">
        <v>49</v>
      </c>
      <c r="DJ3476">
        <v>50</v>
      </c>
      <c r="DK3476">
        <v>50</v>
      </c>
      <c r="DL3476">
        <v>57</v>
      </c>
      <c r="DM3476">
        <v>88</v>
      </c>
      <c r="DN3476">
        <v>76</v>
      </c>
      <c r="DO3476">
        <v>78</v>
      </c>
      <c r="DP3476">
        <v>79</v>
      </c>
      <c r="DQ3476">
        <v>79</v>
      </c>
      <c r="DR3476">
        <v>79</v>
      </c>
      <c r="DS3476">
        <v>79</v>
      </c>
      <c r="DT3476">
        <v>80</v>
      </c>
      <c r="DU3476">
        <v>82</v>
      </c>
      <c r="DV3476">
        <v>84</v>
      </c>
      <c r="DW3476">
        <v>84</v>
      </c>
      <c r="DX3476">
        <v>85</v>
      </c>
      <c r="DY3476">
        <v>85</v>
      </c>
      <c r="DZ3476">
        <v>85</v>
      </c>
      <c r="EA3476">
        <v>85</v>
      </c>
      <c r="EB3476">
        <v>86</v>
      </c>
      <c r="EC3476">
        <v>83</v>
      </c>
      <c r="ED3476">
        <v>84</v>
      </c>
      <c r="EE3476">
        <v>84</v>
      </c>
      <c r="EF3476">
        <v>84</v>
      </c>
      <c r="EG3476">
        <v>87</v>
      </c>
      <c r="EH3476">
        <v>89</v>
      </c>
      <c r="EI3476">
        <v>90</v>
      </c>
      <c r="EJ3476">
        <v>95</v>
      </c>
      <c r="EK3476">
        <v>97</v>
      </c>
      <c r="EL3476">
        <v>97</v>
      </c>
      <c r="EM3476">
        <v>93</v>
      </c>
      <c r="EN3476">
        <v>93</v>
      </c>
      <c r="EO3476">
        <v>96</v>
      </c>
      <c r="EP3476">
        <v>96</v>
      </c>
      <c r="EQ3476">
        <v>100</v>
      </c>
      <c r="ER3476">
        <v>102</v>
      </c>
      <c r="ES3476">
        <v>102</v>
      </c>
      <c r="ET3476">
        <v>97</v>
      </c>
      <c r="EU3476">
        <v>97</v>
      </c>
      <c r="EV3476">
        <v>105</v>
      </c>
      <c r="EW3476">
        <v>110</v>
      </c>
      <c r="EX3476">
        <v>113</v>
      </c>
      <c r="EY3476">
        <v>117</v>
      </c>
      <c r="EZ3476">
        <v>118</v>
      </c>
      <c r="FA3476">
        <v>119</v>
      </c>
      <c r="FB3476">
        <v>126</v>
      </c>
      <c r="FC3476">
        <v>130</v>
      </c>
      <c r="FD3476">
        <v>130</v>
      </c>
      <c r="FE3476">
        <v>134</v>
      </c>
      <c r="FF3476">
        <v>139</v>
      </c>
      <c r="FG3476">
        <v>143</v>
      </c>
      <c r="FH3476">
        <v>138</v>
      </c>
      <c r="FI3476">
        <v>145</v>
      </c>
      <c r="FJ3476">
        <v>167</v>
      </c>
      <c r="FK3476">
        <v>172</v>
      </c>
      <c r="FL3476">
        <v>187</v>
      </c>
      <c r="FM3476">
        <v>201</v>
      </c>
      <c r="FN3476">
        <v>226</v>
      </c>
      <c r="FO3476">
        <v>230</v>
      </c>
      <c r="FP3476">
        <v>231</v>
      </c>
      <c r="FQ3476">
        <v>251</v>
      </c>
      <c r="FR3476">
        <v>262</v>
      </c>
      <c r="FS3476">
        <v>271</v>
      </c>
      <c r="FT3476">
        <v>279</v>
      </c>
    </row>
    <row r="3477" spans="2:176" x14ac:dyDescent="0.55000000000000004">
      <c r="B3477" t="s">
        <v>627</v>
      </c>
      <c r="C3477">
        <v>44.718502909999998</v>
      </c>
      <c r="D3477">
        <v>-92.422441599999999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5</v>
      </c>
      <c r="BK3477">
        <v>28</v>
      </c>
      <c r="BL3477">
        <v>37</v>
      </c>
      <c r="BM3477">
        <v>36</v>
      </c>
      <c r="BN3477">
        <v>45</v>
      </c>
      <c r="BO3477">
        <v>81</v>
      </c>
      <c r="BP3477">
        <v>146</v>
      </c>
      <c r="BQ3477">
        <v>166</v>
      </c>
      <c r="BR3477">
        <v>217</v>
      </c>
      <c r="BS3477">
        <v>230</v>
      </c>
      <c r="BT3477">
        <v>262</v>
      </c>
      <c r="BU3477">
        <v>164</v>
      </c>
      <c r="BV3477">
        <v>165</v>
      </c>
      <c r="BW3477">
        <v>516</v>
      </c>
      <c r="BX3477">
        <v>778</v>
      </c>
      <c r="BY3477">
        <v>507</v>
      </c>
      <c r="BZ3477">
        <v>245</v>
      </c>
      <c r="CA3477">
        <v>278</v>
      </c>
      <c r="CB3477">
        <v>320</v>
      </c>
      <c r="CC3477">
        <v>489</v>
      </c>
      <c r="CD3477">
        <v>857</v>
      </c>
      <c r="CE3477">
        <v>1020</v>
      </c>
      <c r="CF3477">
        <v>1246</v>
      </c>
      <c r="CG3477">
        <v>1397</v>
      </c>
      <c r="CH3477">
        <v>1218</v>
      </c>
      <c r="CI3477">
        <v>1219</v>
      </c>
      <c r="CJ3477">
        <v>287</v>
      </c>
      <c r="CK3477">
        <v>263</v>
      </c>
      <c r="CL3477">
        <v>144</v>
      </c>
      <c r="CM3477">
        <v>255</v>
      </c>
      <c r="CN3477">
        <v>220</v>
      </c>
      <c r="CO3477">
        <v>254</v>
      </c>
      <c r="CP3477">
        <v>296</v>
      </c>
      <c r="CQ3477">
        <v>470</v>
      </c>
      <c r="CR3477">
        <v>667</v>
      </c>
      <c r="CS3477">
        <v>361</v>
      </c>
      <c r="CT3477">
        <v>447</v>
      </c>
      <c r="CU3477">
        <v>608</v>
      </c>
      <c r="CV3477">
        <v>622</v>
      </c>
      <c r="CW3477">
        <v>633</v>
      </c>
      <c r="CX3477">
        <v>608</v>
      </c>
      <c r="CY3477">
        <v>579</v>
      </c>
      <c r="CZ3477">
        <v>394</v>
      </c>
      <c r="DA3477">
        <v>647</v>
      </c>
      <c r="DB3477">
        <v>652</v>
      </c>
      <c r="DC3477">
        <v>694</v>
      </c>
      <c r="DD3477">
        <v>703</v>
      </c>
      <c r="DE3477">
        <v>686</v>
      </c>
      <c r="DF3477">
        <v>528</v>
      </c>
      <c r="DG3477">
        <v>850</v>
      </c>
      <c r="DH3477">
        <v>854</v>
      </c>
      <c r="DI3477">
        <v>750</v>
      </c>
      <c r="DJ3477">
        <v>840</v>
      </c>
      <c r="DK3477">
        <v>914</v>
      </c>
      <c r="DL3477">
        <v>1135</v>
      </c>
      <c r="DM3477">
        <v>1284</v>
      </c>
      <c r="DN3477">
        <v>1363</v>
      </c>
      <c r="DO3477">
        <v>1644</v>
      </c>
      <c r="DP3477">
        <v>1787</v>
      </c>
      <c r="DQ3477">
        <v>2035</v>
      </c>
      <c r="DR3477">
        <v>2216</v>
      </c>
      <c r="DS3477">
        <v>2136</v>
      </c>
      <c r="DT3477">
        <v>2432</v>
      </c>
      <c r="DU3477">
        <v>2464</v>
      </c>
      <c r="DV3477">
        <v>2496</v>
      </c>
      <c r="DW3477">
        <v>2682</v>
      </c>
      <c r="DX3477">
        <v>2657</v>
      </c>
      <c r="DY3477">
        <v>2294</v>
      </c>
      <c r="DZ3477">
        <v>1790</v>
      </c>
      <c r="EA3477">
        <v>1372</v>
      </c>
      <c r="EB3477">
        <v>1319</v>
      </c>
      <c r="EC3477">
        <v>1025</v>
      </c>
      <c r="ED3477">
        <v>1202</v>
      </c>
      <c r="EE3477">
        <v>1698</v>
      </c>
      <c r="EF3477">
        <v>1511</v>
      </c>
      <c r="EG3477">
        <v>1561</v>
      </c>
      <c r="EH3477">
        <v>1338</v>
      </c>
      <c r="EI3477">
        <v>1196</v>
      </c>
      <c r="EJ3477">
        <v>1043</v>
      </c>
      <c r="EK3477">
        <v>1127</v>
      </c>
      <c r="EL3477">
        <v>1403</v>
      </c>
      <c r="EM3477">
        <v>1322</v>
      </c>
      <c r="EN3477">
        <v>1291</v>
      </c>
      <c r="EO3477">
        <v>1160</v>
      </c>
      <c r="EP3477">
        <v>1019</v>
      </c>
      <c r="EQ3477">
        <v>1021</v>
      </c>
      <c r="ER3477">
        <v>1297</v>
      </c>
      <c r="ES3477">
        <v>1675</v>
      </c>
      <c r="ET3477">
        <v>1551</v>
      </c>
      <c r="EU3477">
        <v>1470</v>
      </c>
      <c r="EV3477">
        <v>1154</v>
      </c>
      <c r="EW3477">
        <v>1147</v>
      </c>
      <c r="EX3477">
        <v>886</v>
      </c>
      <c r="EY3477">
        <v>1850</v>
      </c>
      <c r="EZ3477">
        <v>1958</v>
      </c>
      <c r="FA3477">
        <v>1792</v>
      </c>
      <c r="FB3477">
        <v>1482</v>
      </c>
      <c r="FC3477">
        <v>1249</v>
      </c>
      <c r="FD3477">
        <v>1341</v>
      </c>
      <c r="FE3477">
        <v>1469</v>
      </c>
      <c r="FF3477">
        <v>1593</v>
      </c>
      <c r="FG3477">
        <v>2379</v>
      </c>
      <c r="FH3477">
        <v>3621</v>
      </c>
      <c r="FI3477">
        <v>2699</v>
      </c>
      <c r="FJ3477">
        <v>2395</v>
      </c>
      <c r="FK3477">
        <v>2764</v>
      </c>
      <c r="FL3477">
        <v>1992</v>
      </c>
      <c r="FM3477">
        <v>1321</v>
      </c>
      <c r="FN3477">
        <v>1383</v>
      </c>
      <c r="FO3477">
        <v>1237</v>
      </c>
      <c r="FP3477">
        <v>1180</v>
      </c>
      <c r="FQ3477">
        <v>1159</v>
      </c>
      <c r="FR3477">
        <v>1211</v>
      </c>
      <c r="FS3477">
        <v>1363</v>
      </c>
      <c r="FT3477">
        <v>1485</v>
      </c>
    </row>
    <row r="3478" spans="2:176" x14ac:dyDescent="0.55000000000000004">
      <c r="B3478" t="s">
        <v>549</v>
      </c>
      <c r="C3478">
        <v>45.461303479999998</v>
      </c>
      <c r="D3478">
        <v>-92.441828749999999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10</v>
      </c>
      <c r="BK3478">
        <v>0</v>
      </c>
      <c r="BL3478">
        <v>0</v>
      </c>
      <c r="BM3478">
        <v>0</v>
      </c>
      <c r="BN3478">
        <v>0</v>
      </c>
      <c r="BO3478">
        <v>20</v>
      </c>
      <c r="BP3478">
        <v>21</v>
      </c>
      <c r="BQ3478">
        <v>8</v>
      </c>
      <c r="BR3478">
        <v>6</v>
      </c>
      <c r="BS3478">
        <v>4</v>
      </c>
      <c r="BT3478">
        <v>4</v>
      </c>
      <c r="BU3478">
        <v>8</v>
      </c>
      <c r="BV3478">
        <v>13</v>
      </c>
      <c r="BW3478">
        <v>15</v>
      </c>
      <c r="BX3478">
        <v>18</v>
      </c>
      <c r="BY3478">
        <v>11</v>
      </c>
      <c r="BZ3478">
        <v>8</v>
      </c>
      <c r="CA3478">
        <v>7</v>
      </c>
      <c r="CB3478">
        <v>9</v>
      </c>
      <c r="CC3478">
        <v>7</v>
      </c>
      <c r="CD3478">
        <v>7</v>
      </c>
      <c r="CE3478">
        <v>3</v>
      </c>
      <c r="CF3478">
        <v>3</v>
      </c>
      <c r="CG3478">
        <v>4</v>
      </c>
      <c r="CH3478">
        <v>3</v>
      </c>
      <c r="CI3478">
        <v>3</v>
      </c>
      <c r="CJ3478">
        <v>3</v>
      </c>
      <c r="CK3478">
        <v>1</v>
      </c>
      <c r="CL3478">
        <v>1</v>
      </c>
      <c r="CM3478">
        <v>5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  <c r="DX3478">
        <v>0</v>
      </c>
      <c r="DY3478">
        <v>0</v>
      </c>
      <c r="DZ3478">
        <v>0</v>
      </c>
      <c r="EA3478">
        <v>0</v>
      </c>
      <c r="EB3478">
        <v>0</v>
      </c>
      <c r="EC3478">
        <v>0</v>
      </c>
      <c r="ED3478">
        <v>0</v>
      </c>
      <c r="EE3478">
        <v>0</v>
      </c>
      <c r="EF3478">
        <v>0</v>
      </c>
      <c r="EG3478">
        <v>0</v>
      </c>
      <c r="EH3478">
        <v>0</v>
      </c>
      <c r="EI3478">
        <v>0</v>
      </c>
      <c r="EJ3478">
        <v>0</v>
      </c>
      <c r="EK3478">
        <v>0</v>
      </c>
      <c r="EL3478">
        <v>0</v>
      </c>
      <c r="EM3478">
        <v>0</v>
      </c>
      <c r="EN3478">
        <v>0</v>
      </c>
      <c r="EO3478">
        <v>0</v>
      </c>
      <c r="EP3478">
        <v>0</v>
      </c>
      <c r="EQ3478">
        <v>0</v>
      </c>
      <c r="ER3478">
        <v>0</v>
      </c>
      <c r="ES3478">
        <v>0</v>
      </c>
      <c r="ET3478">
        <v>0</v>
      </c>
      <c r="EU3478">
        <v>0</v>
      </c>
      <c r="EV3478">
        <v>0</v>
      </c>
      <c r="EW3478">
        <v>0</v>
      </c>
      <c r="EX3478">
        <v>0</v>
      </c>
      <c r="EY3478">
        <v>0</v>
      </c>
      <c r="EZ3478">
        <v>0</v>
      </c>
      <c r="FA3478">
        <v>0</v>
      </c>
      <c r="FB3478">
        <v>0</v>
      </c>
      <c r="FC3478">
        <v>0</v>
      </c>
      <c r="FD3478">
        <v>0</v>
      </c>
      <c r="FE3478">
        <v>0</v>
      </c>
      <c r="FF3478">
        <v>0</v>
      </c>
      <c r="FG3478">
        <v>0</v>
      </c>
      <c r="FH3478">
        <v>0</v>
      </c>
      <c r="FI3478">
        <v>1</v>
      </c>
      <c r="FJ3478">
        <v>0</v>
      </c>
      <c r="FK3478">
        <v>0</v>
      </c>
      <c r="FL3478">
        <v>0</v>
      </c>
      <c r="FM3478">
        <v>0</v>
      </c>
      <c r="FN3478">
        <v>0</v>
      </c>
      <c r="FO3478">
        <v>0</v>
      </c>
      <c r="FP3478">
        <v>0</v>
      </c>
      <c r="FQ3478">
        <v>0</v>
      </c>
      <c r="FR3478">
        <v>0</v>
      </c>
      <c r="FS3478">
        <v>0</v>
      </c>
      <c r="FT3478">
        <v>0</v>
      </c>
    </row>
    <row r="3479" spans="2:176" x14ac:dyDescent="0.55000000000000004">
      <c r="B3479" t="s">
        <v>550</v>
      </c>
      <c r="C3479">
        <v>44.475587109999999</v>
      </c>
      <c r="D3479">
        <v>-89.501529649999995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1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9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  <c r="DA3479">
        <v>0</v>
      </c>
      <c r="DB3479">
        <v>0</v>
      </c>
      <c r="DC3479">
        <v>0</v>
      </c>
      <c r="DD3479">
        <v>0</v>
      </c>
      <c r="DE3479">
        <v>0</v>
      </c>
      <c r="DF3479">
        <v>0</v>
      </c>
      <c r="DG3479">
        <v>0</v>
      </c>
      <c r="DH3479">
        <v>0</v>
      </c>
      <c r="DI3479">
        <v>0</v>
      </c>
      <c r="DJ3479">
        <v>0</v>
      </c>
      <c r="DK3479">
        <v>0</v>
      </c>
      <c r="DL3479">
        <v>0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0</v>
      </c>
      <c r="DU3479">
        <v>0</v>
      </c>
      <c r="DV3479">
        <v>0</v>
      </c>
      <c r="DW3479">
        <v>0</v>
      </c>
      <c r="DX3479">
        <v>0</v>
      </c>
      <c r="DY3479">
        <v>0</v>
      </c>
      <c r="DZ3479">
        <v>0</v>
      </c>
      <c r="EA3479">
        <v>1</v>
      </c>
      <c r="EB3479">
        <v>1</v>
      </c>
      <c r="EC3479">
        <v>1</v>
      </c>
      <c r="ED3479">
        <v>0</v>
      </c>
      <c r="EE3479">
        <v>0</v>
      </c>
      <c r="EF3479">
        <v>0</v>
      </c>
      <c r="EG3479">
        <v>0</v>
      </c>
      <c r="EH3479">
        <v>0</v>
      </c>
      <c r="EI3479">
        <v>0</v>
      </c>
      <c r="EJ3479">
        <v>0</v>
      </c>
      <c r="EK3479">
        <v>0</v>
      </c>
      <c r="EL3479">
        <v>0</v>
      </c>
      <c r="EM3479">
        <v>0</v>
      </c>
      <c r="EN3479">
        <v>0</v>
      </c>
      <c r="EO3479">
        <v>0</v>
      </c>
      <c r="EP3479">
        <v>0</v>
      </c>
      <c r="EQ3479">
        <v>0</v>
      </c>
      <c r="ER3479">
        <v>0</v>
      </c>
      <c r="ES3479">
        <v>0</v>
      </c>
      <c r="ET3479">
        <v>0</v>
      </c>
      <c r="EU3479">
        <v>0</v>
      </c>
      <c r="EV3479">
        <v>0</v>
      </c>
      <c r="EW3479">
        <v>0</v>
      </c>
      <c r="EX3479">
        <v>0</v>
      </c>
      <c r="EY3479">
        <v>0</v>
      </c>
      <c r="EZ3479">
        <v>2</v>
      </c>
      <c r="FA3479">
        <v>2</v>
      </c>
      <c r="FB3479">
        <v>0</v>
      </c>
      <c r="FC3479">
        <v>1</v>
      </c>
      <c r="FD3479">
        <v>1</v>
      </c>
      <c r="FE3479">
        <v>1</v>
      </c>
      <c r="FF3479">
        <v>1</v>
      </c>
      <c r="FG3479">
        <v>1</v>
      </c>
      <c r="FH3479">
        <v>0</v>
      </c>
      <c r="FI3479">
        <v>1</v>
      </c>
      <c r="FJ3479">
        <v>1</v>
      </c>
      <c r="FK3479">
        <v>1</v>
      </c>
      <c r="FL3479">
        <v>2</v>
      </c>
      <c r="FM3479">
        <v>1</v>
      </c>
      <c r="FN3479">
        <v>1</v>
      </c>
      <c r="FO3479">
        <v>1</v>
      </c>
      <c r="FP3479">
        <v>1</v>
      </c>
      <c r="FQ3479">
        <v>1</v>
      </c>
      <c r="FR3479">
        <v>1</v>
      </c>
      <c r="FS3479">
        <v>1</v>
      </c>
      <c r="FT3479">
        <v>1</v>
      </c>
    </row>
    <row r="3480" spans="2:176" x14ac:dyDescent="0.55000000000000004">
      <c r="B3480" t="s">
        <v>551</v>
      </c>
      <c r="C3480">
        <v>45.680517539999997</v>
      </c>
      <c r="D3480">
        <v>-90.360988799999902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6</v>
      </c>
      <c r="BK3480">
        <v>167</v>
      </c>
      <c r="BL3480">
        <v>3</v>
      </c>
      <c r="BM3480">
        <v>2</v>
      </c>
      <c r="BN3480">
        <v>63</v>
      </c>
      <c r="BO3480">
        <v>0</v>
      </c>
      <c r="BP3480">
        <v>2</v>
      </c>
      <c r="BQ3480">
        <v>668</v>
      </c>
      <c r="BR3480">
        <v>0</v>
      </c>
      <c r="BS3480">
        <v>8</v>
      </c>
      <c r="BT3480">
        <v>8</v>
      </c>
      <c r="BU3480">
        <v>13</v>
      </c>
      <c r="BV3480">
        <v>18</v>
      </c>
      <c r="BW3480">
        <v>28</v>
      </c>
      <c r="BX3480">
        <v>37</v>
      </c>
      <c r="BY3480">
        <v>415</v>
      </c>
      <c r="BZ3480">
        <v>58</v>
      </c>
      <c r="CA3480">
        <v>62</v>
      </c>
      <c r="CB3480">
        <v>72</v>
      </c>
      <c r="CC3480">
        <v>65</v>
      </c>
      <c r="CD3480">
        <v>73</v>
      </c>
      <c r="CE3480">
        <v>68</v>
      </c>
      <c r="CF3480">
        <v>81</v>
      </c>
      <c r="CG3480">
        <v>85</v>
      </c>
      <c r="CH3480">
        <v>101</v>
      </c>
      <c r="CI3480">
        <v>65</v>
      </c>
      <c r="CJ3480">
        <v>54</v>
      </c>
      <c r="CK3480">
        <v>45</v>
      </c>
      <c r="CL3480">
        <v>55</v>
      </c>
      <c r="CM3480">
        <v>74</v>
      </c>
      <c r="CN3480">
        <v>84</v>
      </c>
      <c r="CO3480">
        <v>115</v>
      </c>
      <c r="CP3480">
        <v>130</v>
      </c>
      <c r="CQ3480">
        <v>192</v>
      </c>
      <c r="CR3480">
        <v>228</v>
      </c>
      <c r="CS3480">
        <v>193</v>
      </c>
      <c r="CT3480">
        <v>218</v>
      </c>
      <c r="CU3480">
        <v>274</v>
      </c>
      <c r="CV3480">
        <v>307</v>
      </c>
      <c r="CW3480">
        <v>338</v>
      </c>
      <c r="CX3480">
        <v>335</v>
      </c>
      <c r="CY3480">
        <v>354</v>
      </c>
      <c r="CZ3480">
        <v>378</v>
      </c>
      <c r="DA3480">
        <v>363</v>
      </c>
      <c r="DB3480">
        <v>278</v>
      </c>
      <c r="DC3480">
        <v>257</v>
      </c>
      <c r="DD3480">
        <v>214</v>
      </c>
      <c r="DE3480">
        <v>236</v>
      </c>
      <c r="DF3480">
        <v>105</v>
      </c>
      <c r="DG3480">
        <v>100</v>
      </c>
      <c r="DH3480">
        <v>48</v>
      </c>
      <c r="DI3480">
        <v>73</v>
      </c>
      <c r="DJ3480">
        <v>84</v>
      </c>
      <c r="DK3480">
        <v>66</v>
      </c>
      <c r="DL3480">
        <v>61</v>
      </c>
      <c r="DM3480">
        <v>46</v>
      </c>
      <c r="DN3480">
        <v>65</v>
      </c>
      <c r="DO3480">
        <v>50</v>
      </c>
      <c r="DP3480">
        <v>49</v>
      </c>
      <c r="DQ3480">
        <v>67</v>
      </c>
      <c r="DR3480">
        <v>74</v>
      </c>
      <c r="DS3480">
        <v>70</v>
      </c>
      <c r="DT3480">
        <v>73</v>
      </c>
      <c r="DU3480">
        <v>85</v>
      </c>
      <c r="DV3480">
        <v>106</v>
      </c>
      <c r="DW3480">
        <v>99</v>
      </c>
      <c r="DX3480">
        <v>104</v>
      </c>
      <c r="DY3480">
        <v>110</v>
      </c>
      <c r="DZ3480">
        <v>120</v>
      </c>
      <c r="EA3480">
        <v>110</v>
      </c>
      <c r="EB3480">
        <v>149</v>
      </c>
      <c r="EC3480">
        <v>125</v>
      </c>
      <c r="ED3480">
        <v>80</v>
      </c>
      <c r="EE3480">
        <v>85</v>
      </c>
      <c r="EF3480">
        <v>93</v>
      </c>
      <c r="EG3480">
        <v>147</v>
      </c>
      <c r="EH3480">
        <v>105</v>
      </c>
      <c r="EI3480">
        <v>84</v>
      </c>
      <c r="EJ3480">
        <v>90</v>
      </c>
      <c r="EK3480">
        <v>77</v>
      </c>
      <c r="EL3480">
        <v>87</v>
      </c>
      <c r="EM3480">
        <v>67</v>
      </c>
      <c r="EN3480">
        <v>76</v>
      </c>
      <c r="EO3480">
        <v>53</v>
      </c>
      <c r="EP3480">
        <v>48</v>
      </c>
      <c r="EQ3480">
        <v>43</v>
      </c>
      <c r="ER3480">
        <v>46</v>
      </c>
      <c r="ES3480">
        <v>49</v>
      </c>
      <c r="ET3480">
        <v>45</v>
      </c>
      <c r="EU3480">
        <v>49</v>
      </c>
      <c r="EV3480">
        <v>44</v>
      </c>
      <c r="EW3480">
        <v>44</v>
      </c>
      <c r="EX3480">
        <v>46</v>
      </c>
      <c r="EY3480">
        <v>46</v>
      </c>
      <c r="EZ3480">
        <v>49</v>
      </c>
      <c r="FA3480">
        <v>51</v>
      </c>
      <c r="FB3480">
        <v>44</v>
      </c>
      <c r="FC3480">
        <v>45</v>
      </c>
      <c r="FD3480">
        <v>39</v>
      </c>
      <c r="FE3480">
        <v>29</v>
      </c>
      <c r="FF3480">
        <v>29</v>
      </c>
      <c r="FG3480">
        <v>29</v>
      </c>
      <c r="FH3480">
        <v>43</v>
      </c>
      <c r="FI3480">
        <v>48</v>
      </c>
      <c r="FJ3480">
        <v>50</v>
      </c>
      <c r="FK3480">
        <v>45</v>
      </c>
      <c r="FL3480">
        <v>46</v>
      </c>
      <c r="FM3480">
        <v>47</v>
      </c>
      <c r="FN3480">
        <v>54</v>
      </c>
      <c r="FO3480">
        <v>53</v>
      </c>
      <c r="FP3480">
        <v>1177</v>
      </c>
      <c r="FQ3480">
        <v>1170</v>
      </c>
      <c r="FR3480">
        <v>1170</v>
      </c>
      <c r="FS3480">
        <v>1175</v>
      </c>
      <c r="FT3480">
        <v>1180</v>
      </c>
    </row>
    <row r="3481" spans="2:176" x14ac:dyDescent="0.55000000000000004">
      <c r="B3481" t="s">
        <v>552</v>
      </c>
      <c r="C3481">
        <v>42.747531170000002</v>
      </c>
      <c r="D3481">
        <v>-88.059412539999997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56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2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  <c r="EB3481">
        <v>0</v>
      </c>
      <c r="EC3481">
        <v>0</v>
      </c>
      <c r="ED3481">
        <v>0</v>
      </c>
      <c r="EE3481">
        <v>0</v>
      </c>
      <c r="EF3481">
        <v>0</v>
      </c>
      <c r="EG3481">
        <v>0</v>
      </c>
      <c r="EH3481">
        <v>0</v>
      </c>
      <c r="EI3481">
        <v>0</v>
      </c>
      <c r="EJ3481">
        <v>0</v>
      </c>
      <c r="EK3481">
        <v>0</v>
      </c>
      <c r="EL3481">
        <v>0</v>
      </c>
      <c r="EM3481">
        <v>0</v>
      </c>
      <c r="EN3481">
        <v>0</v>
      </c>
      <c r="EO3481">
        <v>0</v>
      </c>
      <c r="EP3481">
        <v>0</v>
      </c>
      <c r="EQ3481">
        <v>0</v>
      </c>
      <c r="ER3481">
        <v>0</v>
      </c>
      <c r="ES3481">
        <v>0</v>
      </c>
      <c r="ET3481">
        <v>0</v>
      </c>
      <c r="EU3481">
        <v>0</v>
      </c>
      <c r="EV3481">
        <v>0</v>
      </c>
      <c r="EW3481">
        <v>0</v>
      </c>
      <c r="EX3481">
        <v>0</v>
      </c>
      <c r="EY3481">
        <v>0</v>
      </c>
      <c r="EZ3481">
        <v>0</v>
      </c>
      <c r="FA3481">
        <v>0</v>
      </c>
      <c r="FB3481">
        <v>0</v>
      </c>
      <c r="FC3481">
        <v>0</v>
      </c>
      <c r="FD3481">
        <v>0</v>
      </c>
      <c r="FE3481">
        <v>0</v>
      </c>
      <c r="FF3481">
        <v>0</v>
      </c>
      <c r="FG3481">
        <v>0</v>
      </c>
      <c r="FH3481">
        <v>0</v>
      </c>
      <c r="FI3481">
        <v>0</v>
      </c>
      <c r="FJ3481">
        <v>0</v>
      </c>
      <c r="FK3481">
        <v>0</v>
      </c>
      <c r="FL3481">
        <v>0</v>
      </c>
      <c r="FM3481">
        <v>0</v>
      </c>
      <c r="FN3481">
        <v>193</v>
      </c>
      <c r="FO3481">
        <v>193</v>
      </c>
      <c r="FP3481">
        <v>0</v>
      </c>
      <c r="FQ3481">
        <v>0</v>
      </c>
      <c r="FR3481">
        <v>0</v>
      </c>
      <c r="FS3481">
        <v>0</v>
      </c>
      <c r="FT3481">
        <v>0</v>
      </c>
    </row>
    <row r="3482" spans="2:176" x14ac:dyDescent="0.55000000000000004">
      <c r="B3482" t="s">
        <v>554</v>
      </c>
      <c r="C3482">
        <v>43.376277799999997</v>
      </c>
      <c r="D3482">
        <v>-90.430127290000001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2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2</v>
      </c>
      <c r="BW3482">
        <v>0</v>
      </c>
      <c r="BX3482">
        <v>0</v>
      </c>
      <c r="BY3482">
        <v>0</v>
      </c>
      <c r="BZ3482">
        <v>0</v>
      </c>
      <c r="CA3482">
        <v>0</v>
      </c>
      <c r="CB3482">
        <v>0</v>
      </c>
      <c r="CC3482">
        <v>0</v>
      </c>
      <c r="CD3482">
        <v>0</v>
      </c>
      <c r="CE3482">
        <v>0</v>
      </c>
      <c r="CF3482">
        <v>0</v>
      </c>
      <c r="CG3482">
        <v>0</v>
      </c>
      <c r="CH3482">
        <v>0</v>
      </c>
      <c r="CI3482">
        <v>0</v>
      </c>
      <c r="CJ3482">
        <v>0</v>
      </c>
      <c r="CK3482">
        <v>0</v>
      </c>
      <c r="CL3482">
        <v>0</v>
      </c>
      <c r="CM3482">
        <v>1</v>
      </c>
      <c r="CN3482">
        <v>1</v>
      </c>
      <c r="CO3482">
        <v>7</v>
      </c>
      <c r="CP3482">
        <v>2</v>
      </c>
      <c r="CQ3482">
        <v>21</v>
      </c>
      <c r="CR3482">
        <v>4</v>
      </c>
      <c r="CS3482">
        <v>3</v>
      </c>
      <c r="CT3482">
        <v>4</v>
      </c>
      <c r="CU3482">
        <v>5</v>
      </c>
      <c r="CV3482">
        <v>6</v>
      </c>
      <c r="CW3482">
        <v>7</v>
      </c>
      <c r="CX3482">
        <v>13</v>
      </c>
      <c r="CY3482">
        <v>20</v>
      </c>
      <c r="CZ3482">
        <v>24</v>
      </c>
      <c r="DA3482">
        <v>63</v>
      </c>
      <c r="DB3482">
        <v>95</v>
      </c>
      <c r="DC3482">
        <v>124</v>
      </c>
      <c r="DD3482">
        <v>95</v>
      </c>
      <c r="DE3482">
        <v>0</v>
      </c>
      <c r="DF3482">
        <v>13</v>
      </c>
      <c r="DG3482">
        <v>8</v>
      </c>
      <c r="DH3482">
        <v>17</v>
      </c>
      <c r="DI3482">
        <v>3</v>
      </c>
      <c r="DJ3482">
        <v>0</v>
      </c>
      <c r="DK3482">
        <v>5</v>
      </c>
      <c r="DL3482">
        <v>6</v>
      </c>
      <c r="DM3482">
        <v>5</v>
      </c>
      <c r="DN3482">
        <v>8</v>
      </c>
      <c r="DO3482">
        <v>10</v>
      </c>
      <c r="DP3482">
        <v>15</v>
      </c>
      <c r="DQ3482">
        <v>8</v>
      </c>
      <c r="DR3482">
        <v>9</v>
      </c>
      <c r="DS3482">
        <v>5</v>
      </c>
      <c r="DT3482">
        <v>8</v>
      </c>
      <c r="DU3482">
        <v>14</v>
      </c>
      <c r="DV3482">
        <v>6</v>
      </c>
      <c r="DW3482">
        <v>2</v>
      </c>
      <c r="DX3482">
        <v>3</v>
      </c>
      <c r="DY3482">
        <v>6</v>
      </c>
      <c r="DZ3482">
        <v>2</v>
      </c>
      <c r="EA3482">
        <v>8</v>
      </c>
      <c r="EB3482">
        <v>1</v>
      </c>
      <c r="EC3482">
        <v>1</v>
      </c>
      <c r="ED3482">
        <v>6</v>
      </c>
      <c r="EE3482">
        <v>1</v>
      </c>
      <c r="EF3482">
        <v>1</v>
      </c>
      <c r="EG3482">
        <v>3</v>
      </c>
      <c r="EH3482">
        <v>0</v>
      </c>
      <c r="EI3482">
        <v>0</v>
      </c>
      <c r="EJ3482">
        <v>2</v>
      </c>
      <c r="EK3482">
        <v>9</v>
      </c>
      <c r="EL3482">
        <v>4</v>
      </c>
      <c r="EM3482">
        <v>4</v>
      </c>
      <c r="EN3482">
        <v>4</v>
      </c>
      <c r="EO3482">
        <v>4</v>
      </c>
      <c r="EP3482">
        <v>8</v>
      </c>
      <c r="EQ3482">
        <v>4</v>
      </c>
      <c r="ER3482">
        <v>5</v>
      </c>
      <c r="ES3482">
        <v>5</v>
      </c>
      <c r="ET3482">
        <v>6</v>
      </c>
      <c r="EU3482">
        <v>5</v>
      </c>
      <c r="EV3482">
        <v>5</v>
      </c>
      <c r="EW3482">
        <v>7</v>
      </c>
      <c r="EX3482">
        <v>9</v>
      </c>
      <c r="EY3482">
        <v>5</v>
      </c>
      <c r="EZ3482">
        <v>5</v>
      </c>
      <c r="FA3482">
        <v>8</v>
      </c>
      <c r="FB3482">
        <v>5</v>
      </c>
      <c r="FC3482">
        <v>5</v>
      </c>
      <c r="FD3482">
        <v>9</v>
      </c>
      <c r="FE3482">
        <v>4</v>
      </c>
      <c r="FF3482">
        <v>4</v>
      </c>
      <c r="FG3482">
        <v>6</v>
      </c>
      <c r="FH3482">
        <v>6</v>
      </c>
      <c r="FI3482">
        <v>3</v>
      </c>
      <c r="FJ3482">
        <v>4</v>
      </c>
      <c r="FK3482">
        <v>7</v>
      </c>
      <c r="FL3482">
        <v>7</v>
      </c>
      <c r="FM3482">
        <v>16</v>
      </c>
      <c r="FN3482">
        <v>16</v>
      </c>
      <c r="FO3482">
        <v>17</v>
      </c>
      <c r="FP3482">
        <v>16</v>
      </c>
      <c r="FQ3482">
        <v>20</v>
      </c>
      <c r="FR3482">
        <v>22</v>
      </c>
      <c r="FS3482">
        <v>27</v>
      </c>
      <c r="FT3482">
        <v>35</v>
      </c>
    </row>
    <row r="3483" spans="2:176" x14ac:dyDescent="0.55000000000000004">
      <c r="B3483" t="s">
        <v>555</v>
      </c>
      <c r="C3483">
        <v>42.671516160000003</v>
      </c>
      <c r="D3483">
        <v>-89.071478999999997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0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  <c r="DB3483">
        <v>0</v>
      </c>
      <c r="DC3483">
        <v>0</v>
      </c>
      <c r="DD3483">
        <v>0</v>
      </c>
      <c r="DE3483">
        <v>0</v>
      </c>
      <c r="DF3483">
        <v>0</v>
      </c>
      <c r="DG3483">
        <v>0</v>
      </c>
      <c r="DH3483">
        <v>0</v>
      </c>
      <c r="DI3483">
        <v>0</v>
      </c>
      <c r="DJ3483">
        <v>0</v>
      </c>
      <c r="DK3483">
        <v>0</v>
      </c>
      <c r="DL3483">
        <v>0</v>
      </c>
      <c r="DM3483">
        <v>0</v>
      </c>
      <c r="DN3483">
        <v>0</v>
      </c>
      <c r="DO3483">
        <v>0</v>
      </c>
      <c r="DP3483">
        <v>0</v>
      </c>
      <c r="DQ3483">
        <v>0</v>
      </c>
      <c r="DR3483">
        <v>0</v>
      </c>
      <c r="DS3483">
        <v>0</v>
      </c>
      <c r="DT3483">
        <v>0</v>
      </c>
      <c r="DU3483">
        <v>0</v>
      </c>
      <c r="DV3483">
        <v>0</v>
      </c>
      <c r="DW3483">
        <v>0</v>
      </c>
      <c r="DX3483">
        <v>0</v>
      </c>
      <c r="DY3483">
        <v>0</v>
      </c>
      <c r="DZ3483">
        <v>0</v>
      </c>
      <c r="EA3483">
        <v>0</v>
      </c>
      <c r="EB3483">
        <v>0</v>
      </c>
      <c r="EC3483">
        <v>0</v>
      </c>
      <c r="ED3483">
        <v>0</v>
      </c>
      <c r="EE3483">
        <v>0</v>
      </c>
      <c r="EF3483">
        <v>0</v>
      </c>
      <c r="EG3483">
        <v>0</v>
      </c>
      <c r="EH3483">
        <v>0</v>
      </c>
      <c r="EI3483">
        <v>0</v>
      </c>
      <c r="EJ3483">
        <v>0</v>
      </c>
      <c r="EK3483">
        <v>0</v>
      </c>
      <c r="EL3483">
        <v>0</v>
      </c>
      <c r="EM3483">
        <v>0</v>
      </c>
      <c r="EN3483">
        <v>0</v>
      </c>
      <c r="EO3483">
        <v>0</v>
      </c>
      <c r="EP3483">
        <v>0</v>
      </c>
      <c r="EQ3483">
        <v>0</v>
      </c>
      <c r="ER3483">
        <v>0</v>
      </c>
      <c r="ES3483">
        <v>0</v>
      </c>
      <c r="ET3483">
        <v>0</v>
      </c>
      <c r="EU3483">
        <v>0</v>
      </c>
      <c r="EV3483">
        <v>0</v>
      </c>
      <c r="EW3483">
        <v>0</v>
      </c>
      <c r="EX3483">
        <v>0</v>
      </c>
      <c r="EY3483">
        <v>0</v>
      </c>
      <c r="EZ3483">
        <v>0</v>
      </c>
      <c r="FA3483">
        <v>0</v>
      </c>
      <c r="FB3483">
        <v>0</v>
      </c>
      <c r="FC3483">
        <v>0</v>
      </c>
      <c r="FD3483">
        <v>0</v>
      </c>
      <c r="FE3483">
        <v>0</v>
      </c>
      <c r="FF3483">
        <v>0</v>
      </c>
      <c r="FG3483">
        <v>0</v>
      </c>
      <c r="FH3483">
        <v>0</v>
      </c>
      <c r="FI3483">
        <v>0</v>
      </c>
      <c r="FJ3483">
        <v>0</v>
      </c>
      <c r="FK3483">
        <v>0</v>
      </c>
      <c r="FL3483">
        <v>0</v>
      </c>
      <c r="FM3483">
        <v>0</v>
      </c>
      <c r="FN3483">
        <v>0</v>
      </c>
      <c r="FO3483">
        <v>0</v>
      </c>
      <c r="FP3483">
        <v>0</v>
      </c>
      <c r="FQ3483">
        <v>0</v>
      </c>
      <c r="FR3483">
        <v>0</v>
      </c>
      <c r="FS3483">
        <v>0</v>
      </c>
      <c r="FT3483">
        <v>0</v>
      </c>
    </row>
    <row r="3484" spans="2:176" x14ac:dyDescent="0.55000000000000004">
      <c r="B3484" t="s">
        <v>556</v>
      </c>
      <c r="C3484">
        <v>45.474988539999998</v>
      </c>
      <c r="D3484">
        <v>-91.133301200000005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2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19</v>
      </c>
      <c r="BK3484">
        <v>0</v>
      </c>
      <c r="BL3484">
        <v>23</v>
      </c>
      <c r="BM3484">
        <v>39</v>
      </c>
      <c r="BN3484">
        <v>15</v>
      </c>
      <c r="BO3484">
        <v>46</v>
      </c>
      <c r="BP3484">
        <v>54</v>
      </c>
      <c r="BQ3484">
        <v>104</v>
      </c>
      <c r="BR3484">
        <v>158</v>
      </c>
      <c r="BS3484">
        <v>150</v>
      </c>
      <c r="BT3484">
        <v>69</v>
      </c>
      <c r="BU3484">
        <v>53</v>
      </c>
      <c r="BV3484">
        <v>14</v>
      </c>
      <c r="BW3484">
        <v>18</v>
      </c>
      <c r="BX3484">
        <v>113</v>
      </c>
      <c r="BY3484">
        <v>113</v>
      </c>
      <c r="BZ3484">
        <v>29</v>
      </c>
      <c r="CA3484">
        <v>34</v>
      </c>
      <c r="CB3484">
        <v>34</v>
      </c>
      <c r="CC3484">
        <v>152</v>
      </c>
      <c r="CD3484">
        <v>152</v>
      </c>
      <c r="CE3484">
        <v>76</v>
      </c>
      <c r="CF3484">
        <v>385</v>
      </c>
      <c r="CG3484">
        <v>385</v>
      </c>
      <c r="CH3484">
        <v>112</v>
      </c>
      <c r="CI3484">
        <v>112</v>
      </c>
      <c r="CJ3484">
        <v>23</v>
      </c>
      <c r="CK3484">
        <v>78</v>
      </c>
      <c r="CL3484">
        <v>77</v>
      </c>
      <c r="CM3484">
        <v>87</v>
      </c>
      <c r="CN3484">
        <v>73</v>
      </c>
      <c r="CO3484">
        <v>79</v>
      </c>
      <c r="CP3484">
        <v>73</v>
      </c>
      <c r="CQ3484">
        <v>73</v>
      </c>
      <c r="CR3484">
        <v>72</v>
      </c>
      <c r="CS3484">
        <v>67</v>
      </c>
      <c r="CT3484">
        <v>58</v>
      </c>
      <c r="CU3484">
        <v>58</v>
      </c>
      <c r="CV3484">
        <v>58</v>
      </c>
      <c r="CW3484">
        <v>58</v>
      </c>
      <c r="CX3484">
        <v>50</v>
      </c>
      <c r="CY3484">
        <v>50</v>
      </c>
      <c r="CZ3484">
        <v>53</v>
      </c>
      <c r="DA3484">
        <v>53</v>
      </c>
      <c r="DB3484">
        <v>56</v>
      </c>
      <c r="DC3484">
        <v>62</v>
      </c>
      <c r="DD3484">
        <v>58</v>
      </c>
      <c r="DE3484">
        <v>57</v>
      </c>
      <c r="DF3484">
        <v>41</v>
      </c>
      <c r="DG3484">
        <v>38</v>
      </c>
      <c r="DH3484">
        <v>38</v>
      </c>
      <c r="DI3484">
        <v>34</v>
      </c>
      <c r="DJ3484">
        <v>34</v>
      </c>
      <c r="DK3484">
        <v>31</v>
      </c>
      <c r="DL3484">
        <v>31</v>
      </c>
      <c r="DM3484">
        <v>31</v>
      </c>
      <c r="DN3484">
        <v>31</v>
      </c>
      <c r="DO3484">
        <v>31</v>
      </c>
      <c r="DP3484">
        <v>31</v>
      </c>
      <c r="DQ3484">
        <v>31</v>
      </c>
      <c r="DR3484">
        <v>32</v>
      </c>
      <c r="DS3484">
        <v>33</v>
      </c>
      <c r="DT3484">
        <v>32</v>
      </c>
      <c r="DU3484">
        <v>28</v>
      </c>
      <c r="DV3484">
        <v>28</v>
      </c>
      <c r="DW3484">
        <v>29</v>
      </c>
      <c r="DX3484">
        <v>29</v>
      </c>
      <c r="DY3484">
        <v>29</v>
      </c>
      <c r="DZ3484">
        <v>29</v>
      </c>
      <c r="EA3484">
        <v>29</v>
      </c>
      <c r="EB3484">
        <v>29</v>
      </c>
      <c r="EC3484">
        <v>25</v>
      </c>
      <c r="ED3484">
        <v>6</v>
      </c>
      <c r="EE3484">
        <v>6</v>
      </c>
      <c r="EF3484">
        <v>14</v>
      </c>
      <c r="EG3484">
        <v>7</v>
      </c>
      <c r="EH3484">
        <v>8</v>
      </c>
      <c r="EI3484">
        <v>9</v>
      </c>
      <c r="EJ3484">
        <v>9</v>
      </c>
      <c r="EK3484">
        <v>7</v>
      </c>
      <c r="EL3484">
        <v>7</v>
      </c>
      <c r="EM3484">
        <v>7</v>
      </c>
      <c r="EN3484">
        <v>7</v>
      </c>
      <c r="EO3484">
        <v>6</v>
      </c>
      <c r="EP3484">
        <v>7</v>
      </c>
      <c r="EQ3484">
        <v>9</v>
      </c>
      <c r="ER3484">
        <v>11</v>
      </c>
      <c r="ES3484">
        <v>11</v>
      </c>
      <c r="ET3484">
        <v>11</v>
      </c>
      <c r="EU3484">
        <v>11</v>
      </c>
      <c r="EV3484">
        <v>14</v>
      </c>
      <c r="EW3484">
        <v>18</v>
      </c>
      <c r="EX3484">
        <v>21</v>
      </c>
      <c r="EY3484">
        <v>21</v>
      </c>
      <c r="EZ3484">
        <v>21</v>
      </c>
      <c r="FA3484">
        <v>21</v>
      </c>
      <c r="FB3484">
        <v>14</v>
      </c>
      <c r="FC3484">
        <v>14</v>
      </c>
      <c r="FD3484">
        <v>13</v>
      </c>
      <c r="FE3484">
        <v>0</v>
      </c>
      <c r="FF3484">
        <v>2</v>
      </c>
      <c r="FG3484">
        <v>2</v>
      </c>
      <c r="FH3484">
        <v>2</v>
      </c>
      <c r="FI3484">
        <v>2</v>
      </c>
      <c r="FJ3484">
        <v>4</v>
      </c>
      <c r="FK3484">
        <v>4</v>
      </c>
      <c r="FL3484">
        <v>4</v>
      </c>
      <c r="FM3484">
        <v>4</v>
      </c>
      <c r="FN3484">
        <v>4</v>
      </c>
      <c r="FO3484">
        <v>1</v>
      </c>
      <c r="FP3484">
        <v>0</v>
      </c>
      <c r="FQ3484">
        <v>1</v>
      </c>
      <c r="FR3484">
        <v>4</v>
      </c>
      <c r="FS3484">
        <v>4</v>
      </c>
      <c r="FT3484">
        <v>3</v>
      </c>
    </row>
    <row r="3485" spans="2:176" x14ac:dyDescent="0.55000000000000004">
      <c r="B3485" t="s">
        <v>557</v>
      </c>
      <c r="C3485">
        <v>45.034374739999997</v>
      </c>
      <c r="D3485">
        <v>-92.450000680000002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4</v>
      </c>
      <c r="BF3485">
        <v>0</v>
      </c>
      <c r="BG3485">
        <v>0</v>
      </c>
      <c r="BH3485">
        <v>0</v>
      </c>
      <c r="BI3485">
        <v>0</v>
      </c>
      <c r="BJ3485">
        <v>48</v>
      </c>
      <c r="BK3485">
        <v>7</v>
      </c>
      <c r="BL3485">
        <v>9</v>
      </c>
      <c r="BM3485">
        <v>50</v>
      </c>
      <c r="BN3485">
        <v>11</v>
      </c>
      <c r="BO3485">
        <v>12</v>
      </c>
      <c r="BP3485">
        <v>11</v>
      </c>
      <c r="BQ3485">
        <v>13</v>
      </c>
      <c r="BR3485">
        <v>16</v>
      </c>
      <c r="BS3485">
        <v>9</v>
      </c>
      <c r="BT3485">
        <v>8</v>
      </c>
      <c r="BU3485">
        <v>14</v>
      </c>
      <c r="BV3485">
        <v>22</v>
      </c>
      <c r="BW3485">
        <v>28</v>
      </c>
      <c r="BX3485">
        <v>38</v>
      </c>
      <c r="BY3485">
        <v>40</v>
      </c>
      <c r="BZ3485">
        <v>31</v>
      </c>
      <c r="CA3485">
        <v>31</v>
      </c>
      <c r="CB3485">
        <v>48</v>
      </c>
      <c r="CC3485">
        <v>49</v>
      </c>
      <c r="CD3485">
        <v>49</v>
      </c>
      <c r="CE3485">
        <v>51</v>
      </c>
      <c r="CF3485">
        <v>54</v>
      </c>
      <c r="CG3485">
        <v>54</v>
      </c>
      <c r="CH3485">
        <v>54</v>
      </c>
      <c r="CI3485">
        <v>56</v>
      </c>
      <c r="CJ3485">
        <v>56</v>
      </c>
      <c r="CK3485">
        <v>56</v>
      </c>
      <c r="CL3485">
        <v>56</v>
      </c>
      <c r="CM3485">
        <v>56</v>
      </c>
      <c r="CN3485">
        <v>57</v>
      </c>
      <c r="CO3485">
        <v>58</v>
      </c>
      <c r="CP3485">
        <v>59</v>
      </c>
      <c r="CQ3485">
        <v>59</v>
      </c>
      <c r="CR3485">
        <v>60</v>
      </c>
      <c r="CS3485">
        <v>62</v>
      </c>
      <c r="CT3485">
        <v>63</v>
      </c>
      <c r="CU3485">
        <v>63</v>
      </c>
      <c r="CV3485">
        <v>64</v>
      </c>
      <c r="CW3485">
        <v>64</v>
      </c>
      <c r="CX3485">
        <v>61</v>
      </c>
      <c r="CY3485">
        <v>61</v>
      </c>
      <c r="CZ3485">
        <v>61</v>
      </c>
      <c r="DA3485">
        <v>63</v>
      </c>
      <c r="DB3485">
        <v>63</v>
      </c>
      <c r="DC3485">
        <v>63</v>
      </c>
      <c r="DD3485">
        <v>63</v>
      </c>
      <c r="DE3485">
        <v>63</v>
      </c>
      <c r="DF3485">
        <v>63</v>
      </c>
      <c r="DG3485">
        <v>63</v>
      </c>
      <c r="DH3485">
        <v>63</v>
      </c>
      <c r="DI3485">
        <v>64</v>
      </c>
      <c r="DJ3485">
        <v>64</v>
      </c>
      <c r="DK3485">
        <v>64</v>
      </c>
      <c r="DL3485">
        <v>64</v>
      </c>
      <c r="DM3485">
        <v>64</v>
      </c>
      <c r="DN3485">
        <v>65</v>
      </c>
      <c r="DO3485">
        <v>65</v>
      </c>
      <c r="DP3485">
        <v>72</v>
      </c>
      <c r="DQ3485">
        <v>72</v>
      </c>
      <c r="DR3485">
        <v>72</v>
      </c>
      <c r="DS3485">
        <v>72</v>
      </c>
      <c r="DT3485">
        <v>72</v>
      </c>
      <c r="DU3485">
        <v>78</v>
      </c>
      <c r="DV3485">
        <v>103</v>
      </c>
      <c r="DW3485">
        <v>103</v>
      </c>
      <c r="DX3485">
        <v>78</v>
      </c>
      <c r="DY3485">
        <v>77</v>
      </c>
      <c r="DZ3485">
        <v>77</v>
      </c>
      <c r="EA3485">
        <v>84</v>
      </c>
      <c r="EB3485">
        <v>84</v>
      </c>
      <c r="EC3485">
        <v>84</v>
      </c>
      <c r="ED3485">
        <v>84</v>
      </c>
      <c r="EE3485">
        <v>84</v>
      </c>
      <c r="EF3485">
        <v>84</v>
      </c>
      <c r="EG3485">
        <v>85</v>
      </c>
      <c r="EH3485">
        <v>85</v>
      </c>
      <c r="EI3485">
        <v>88</v>
      </c>
      <c r="EJ3485">
        <v>88</v>
      </c>
      <c r="EK3485">
        <v>120</v>
      </c>
      <c r="EL3485">
        <v>120</v>
      </c>
      <c r="EM3485">
        <v>120</v>
      </c>
      <c r="EN3485">
        <v>195</v>
      </c>
      <c r="EO3485">
        <v>214</v>
      </c>
      <c r="EP3485">
        <v>214</v>
      </c>
      <c r="EQ3485">
        <v>240</v>
      </c>
      <c r="ER3485">
        <v>293</v>
      </c>
      <c r="ES3485">
        <v>293</v>
      </c>
      <c r="ET3485">
        <v>319</v>
      </c>
      <c r="EU3485">
        <v>393</v>
      </c>
      <c r="EV3485">
        <v>458</v>
      </c>
      <c r="EW3485">
        <v>458</v>
      </c>
      <c r="EX3485">
        <v>3</v>
      </c>
      <c r="EY3485">
        <v>8</v>
      </c>
      <c r="EZ3485">
        <v>8</v>
      </c>
      <c r="FA3485">
        <v>8</v>
      </c>
      <c r="FB3485">
        <v>3</v>
      </c>
      <c r="FC3485">
        <v>8</v>
      </c>
      <c r="FD3485">
        <v>10</v>
      </c>
      <c r="FE3485">
        <v>11</v>
      </c>
      <c r="FF3485">
        <v>11</v>
      </c>
      <c r="FG3485">
        <v>11</v>
      </c>
      <c r="FH3485">
        <v>11</v>
      </c>
      <c r="FI3485">
        <v>2</v>
      </c>
      <c r="FJ3485">
        <v>3</v>
      </c>
      <c r="FK3485">
        <v>5</v>
      </c>
      <c r="FL3485">
        <v>7</v>
      </c>
      <c r="FM3485">
        <v>7</v>
      </c>
      <c r="FN3485">
        <v>8</v>
      </c>
      <c r="FO3485">
        <v>8</v>
      </c>
      <c r="FP3485">
        <v>33</v>
      </c>
      <c r="FQ3485">
        <v>0</v>
      </c>
      <c r="FR3485">
        <v>0</v>
      </c>
      <c r="FS3485">
        <v>2</v>
      </c>
      <c r="FT3485">
        <v>4</v>
      </c>
    </row>
    <row r="3486" spans="2:176" x14ac:dyDescent="0.55000000000000004">
      <c r="B3486" t="s">
        <v>558</v>
      </c>
      <c r="C3486">
        <v>43.425740869999998</v>
      </c>
      <c r="D3486">
        <v>-89.949661320000004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2</v>
      </c>
      <c r="BE3486">
        <v>2</v>
      </c>
      <c r="BF3486">
        <v>0</v>
      </c>
      <c r="BG3486">
        <v>0</v>
      </c>
      <c r="BH3486">
        <v>0</v>
      </c>
      <c r="BI3486">
        <v>0</v>
      </c>
      <c r="BJ3486">
        <v>13</v>
      </c>
      <c r="BK3486">
        <v>2</v>
      </c>
      <c r="BL3486">
        <v>3</v>
      </c>
      <c r="BM3486">
        <v>8</v>
      </c>
      <c r="BN3486">
        <v>5</v>
      </c>
      <c r="BO3486">
        <v>0</v>
      </c>
      <c r="BP3486">
        <v>2</v>
      </c>
      <c r="BQ3486">
        <v>1</v>
      </c>
      <c r="BR3486">
        <v>3</v>
      </c>
      <c r="BS3486">
        <v>3</v>
      </c>
      <c r="BT3486">
        <v>5</v>
      </c>
      <c r="BU3486">
        <v>5</v>
      </c>
      <c r="BV3486">
        <v>6</v>
      </c>
      <c r="BW3486">
        <v>6</v>
      </c>
      <c r="BX3486">
        <v>8</v>
      </c>
      <c r="BY3486">
        <v>11</v>
      </c>
      <c r="BZ3486">
        <v>12</v>
      </c>
      <c r="CA3486">
        <v>11</v>
      </c>
      <c r="CB3486">
        <v>11</v>
      </c>
      <c r="CC3486">
        <v>9</v>
      </c>
      <c r="CD3486">
        <v>8</v>
      </c>
      <c r="CE3486">
        <v>4</v>
      </c>
      <c r="CF3486">
        <v>3</v>
      </c>
      <c r="CG3486">
        <v>3</v>
      </c>
      <c r="CH3486">
        <v>3</v>
      </c>
      <c r="CI3486">
        <v>5</v>
      </c>
      <c r="CJ3486">
        <v>2</v>
      </c>
      <c r="CK3486">
        <v>2</v>
      </c>
      <c r="CL3486">
        <v>2</v>
      </c>
      <c r="CM3486">
        <v>1</v>
      </c>
      <c r="CN3486">
        <v>1</v>
      </c>
      <c r="CO3486">
        <v>2</v>
      </c>
      <c r="CP3486">
        <v>1</v>
      </c>
      <c r="CQ3486">
        <v>1</v>
      </c>
      <c r="CR3486">
        <v>2</v>
      </c>
      <c r="CS3486">
        <v>0</v>
      </c>
      <c r="CT3486">
        <v>0</v>
      </c>
      <c r="CU3486">
        <v>0</v>
      </c>
      <c r="CV3486">
        <v>2</v>
      </c>
      <c r="CW3486">
        <v>2</v>
      </c>
      <c r="CX3486">
        <v>1</v>
      </c>
      <c r="CY3486">
        <v>2</v>
      </c>
      <c r="CZ3486">
        <v>1</v>
      </c>
      <c r="DA3486">
        <v>0</v>
      </c>
      <c r="DB3486">
        <v>0</v>
      </c>
      <c r="DC3486">
        <v>0</v>
      </c>
      <c r="DD3486">
        <v>2</v>
      </c>
      <c r="DE3486">
        <v>0</v>
      </c>
      <c r="DF3486">
        <v>0</v>
      </c>
      <c r="DG3486">
        <v>2</v>
      </c>
      <c r="DH3486">
        <v>6</v>
      </c>
      <c r="DI3486">
        <v>1</v>
      </c>
      <c r="DJ3486">
        <v>3</v>
      </c>
      <c r="DK3486">
        <v>6</v>
      </c>
      <c r="DL3486">
        <v>6</v>
      </c>
      <c r="DM3486">
        <v>6</v>
      </c>
      <c r="DN3486">
        <v>2</v>
      </c>
      <c r="DO3486">
        <v>2</v>
      </c>
      <c r="DP3486">
        <v>2</v>
      </c>
      <c r="DQ3486">
        <v>2</v>
      </c>
      <c r="DR3486">
        <v>1</v>
      </c>
      <c r="DS3486">
        <v>1</v>
      </c>
      <c r="DT3486">
        <v>2</v>
      </c>
      <c r="DU3486">
        <v>3</v>
      </c>
      <c r="DV3486">
        <v>3</v>
      </c>
      <c r="DW3486">
        <v>0</v>
      </c>
      <c r="DX3486">
        <v>1</v>
      </c>
      <c r="DY3486">
        <v>0</v>
      </c>
      <c r="DZ3486">
        <v>0</v>
      </c>
      <c r="EA3486">
        <v>3</v>
      </c>
      <c r="EB3486">
        <v>5</v>
      </c>
      <c r="EC3486">
        <v>4</v>
      </c>
      <c r="ED3486">
        <v>4</v>
      </c>
      <c r="EE3486">
        <v>2</v>
      </c>
      <c r="EF3486">
        <v>1</v>
      </c>
      <c r="EG3486">
        <v>1</v>
      </c>
      <c r="EH3486">
        <v>4</v>
      </c>
      <c r="EI3486">
        <v>4</v>
      </c>
      <c r="EJ3486">
        <v>4</v>
      </c>
      <c r="EK3486">
        <v>0</v>
      </c>
      <c r="EL3486">
        <v>2</v>
      </c>
      <c r="EM3486">
        <v>2</v>
      </c>
      <c r="EN3486">
        <v>2</v>
      </c>
      <c r="EO3486">
        <v>2</v>
      </c>
      <c r="EP3486">
        <v>2</v>
      </c>
      <c r="EQ3486">
        <v>4</v>
      </c>
      <c r="ER3486">
        <v>2</v>
      </c>
      <c r="ES3486">
        <v>2</v>
      </c>
      <c r="ET3486">
        <v>2</v>
      </c>
      <c r="EU3486">
        <v>3</v>
      </c>
      <c r="EV3486">
        <v>1</v>
      </c>
      <c r="EW3486">
        <v>2</v>
      </c>
      <c r="EX3486">
        <v>1</v>
      </c>
      <c r="EY3486">
        <v>2</v>
      </c>
      <c r="EZ3486">
        <v>1</v>
      </c>
      <c r="FA3486">
        <v>2</v>
      </c>
      <c r="FB3486">
        <v>2</v>
      </c>
      <c r="FC3486">
        <v>2</v>
      </c>
      <c r="FD3486">
        <v>2</v>
      </c>
      <c r="FE3486">
        <v>6</v>
      </c>
      <c r="FF3486">
        <v>3</v>
      </c>
      <c r="FG3486">
        <v>5</v>
      </c>
      <c r="FH3486">
        <v>5</v>
      </c>
      <c r="FI3486">
        <v>2</v>
      </c>
      <c r="FJ3486">
        <v>2</v>
      </c>
      <c r="FK3486">
        <v>6</v>
      </c>
      <c r="FL3486">
        <v>5</v>
      </c>
      <c r="FM3486">
        <v>3</v>
      </c>
      <c r="FN3486">
        <v>3</v>
      </c>
      <c r="FO3486">
        <v>2</v>
      </c>
      <c r="FP3486">
        <v>5</v>
      </c>
      <c r="FQ3486">
        <v>2</v>
      </c>
      <c r="FR3486">
        <v>3</v>
      </c>
      <c r="FS3486">
        <v>3</v>
      </c>
      <c r="FT3486">
        <v>6</v>
      </c>
    </row>
    <row r="3487" spans="2:176" x14ac:dyDescent="0.55000000000000004">
      <c r="B3487" t="s">
        <v>559</v>
      </c>
      <c r="C3487">
        <v>45.879319049999999</v>
      </c>
      <c r="D3487">
        <v>-91.145049270000001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7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0</v>
      </c>
      <c r="BS3487">
        <v>0</v>
      </c>
      <c r="BT3487">
        <v>0</v>
      </c>
      <c r="BU3487">
        <v>0</v>
      </c>
      <c r="BV3487">
        <v>0</v>
      </c>
      <c r="BW3487">
        <v>0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0</v>
      </c>
      <c r="CQ3487">
        <v>0</v>
      </c>
      <c r="CR3487">
        <v>0</v>
      </c>
      <c r="CS3487">
        <v>0</v>
      </c>
      <c r="CT3487">
        <v>0</v>
      </c>
      <c r="CU3487">
        <v>0</v>
      </c>
      <c r="CV3487">
        <v>0</v>
      </c>
      <c r="CW3487">
        <v>0</v>
      </c>
      <c r="CX3487">
        <v>0</v>
      </c>
      <c r="CY3487">
        <v>0</v>
      </c>
      <c r="CZ3487">
        <v>0</v>
      </c>
      <c r="DA3487">
        <v>0</v>
      </c>
      <c r="DB3487">
        <v>0</v>
      </c>
      <c r="DC3487">
        <v>0</v>
      </c>
      <c r="DD3487">
        <v>0</v>
      </c>
      <c r="DE3487">
        <v>0</v>
      </c>
      <c r="DF3487">
        <v>0</v>
      </c>
      <c r="DG3487">
        <v>0</v>
      </c>
      <c r="DH3487">
        <v>0</v>
      </c>
      <c r="DI3487">
        <v>0</v>
      </c>
      <c r="DJ3487">
        <v>0</v>
      </c>
      <c r="DK3487">
        <v>0</v>
      </c>
      <c r="DL3487">
        <v>0</v>
      </c>
      <c r="DM3487">
        <v>0</v>
      </c>
      <c r="DN3487">
        <v>0</v>
      </c>
      <c r="DO3487">
        <v>0</v>
      </c>
      <c r="DP3487">
        <v>0</v>
      </c>
      <c r="DQ3487">
        <v>0</v>
      </c>
      <c r="DR3487">
        <v>0</v>
      </c>
      <c r="DS3487">
        <v>0</v>
      </c>
      <c r="DT3487">
        <v>0</v>
      </c>
      <c r="DU3487">
        <v>0</v>
      </c>
      <c r="DV3487">
        <v>0</v>
      </c>
      <c r="DW3487">
        <v>0</v>
      </c>
      <c r="DX3487">
        <v>0</v>
      </c>
      <c r="DY3487">
        <v>0</v>
      </c>
      <c r="DZ3487">
        <v>0</v>
      </c>
      <c r="EA3487">
        <v>0</v>
      </c>
      <c r="EB3487">
        <v>0</v>
      </c>
      <c r="EC3487">
        <v>0</v>
      </c>
      <c r="ED3487">
        <v>0</v>
      </c>
      <c r="EE3487">
        <v>0</v>
      </c>
      <c r="EF3487">
        <v>0</v>
      </c>
      <c r="EG3487">
        <v>0</v>
      </c>
      <c r="EH3487">
        <v>0</v>
      </c>
      <c r="EI3487">
        <v>0</v>
      </c>
      <c r="EJ3487">
        <v>0</v>
      </c>
      <c r="EK3487">
        <v>0</v>
      </c>
      <c r="EL3487">
        <v>0</v>
      </c>
      <c r="EM3487">
        <v>0</v>
      </c>
      <c r="EN3487">
        <v>0</v>
      </c>
      <c r="EO3487">
        <v>0</v>
      </c>
      <c r="EP3487">
        <v>0</v>
      </c>
      <c r="EQ3487">
        <v>0</v>
      </c>
      <c r="ER3487">
        <v>0</v>
      </c>
      <c r="ES3487">
        <v>0</v>
      </c>
      <c r="ET3487">
        <v>0</v>
      </c>
      <c r="EU3487">
        <v>0</v>
      </c>
      <c r="EV3487">
        <v>0</v>
      </c>
      <c r="EW3487">
        <v>0</v>
      </c>
      <c r="EX3487">
        <v>0</v>
      </c>
      <c r="EY3487">
        <v>0</v>
      </c>
      <c r="EZ3487">
        <v>0</v>
      </c>
      <c r="FA3487">
        <v>0</v>
      </c>
      <c r="FB3487">
        <v>0</v>
      </c>
      <c r="FC3487">
        <v>0</v>
      </c>
      <c r="FD3487">
        <v>0</v>
      </c>
      <c r="FE3487">
        <v>0</v>
      </c>
      <c r="FF3487">
        <v>0</v>
      </c>
      <c r="FG3487">
        <v>0</v>
      </c>
      <c r="FH3487">
        <v>0</v>
      </c>
      <c r="FI3487">
        <v>0</v>
      </c>
      <c r="FJ3487">
        <v>0</v>
      </c>
      <c r="FK3487">
        <v>0</v>
      </c>
      <c r="FL3487">
        <v>0</v>
      </c>
      <c r="FM3487">
        <v>0</v>
      </c>
      <c r="FN3487">
        <v>0</v>
      </c>
      <c r="FO3487">
        <v>0</v>
      </c>
      <c r="FP3487">
        <v>0</v>
      </c>
      <c r="FQ3487">
        <v>0</v>
      </c>
      <c r="FR3487">
        <v>0</v>
      </c>
      <c r="FS3487">
        <v>0</v>
      </c>
      <c r="FT3487">
        <v>0</v>
      </c>
    </row>
    <row r="3488" spans="2:176" x14ac:dyDescent="0.55000000000000004">
      <c r="B3488" t="s">
        <v>560</v>
      </c>
      <c r="C3488">
        <v>44.789022459999998</v>
      </c>
      <c r="D3488">
        <v>-88.764438960000007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13</v>
      </c>
      <c r="BK3488">
        <v>19</v>
      </c>
      <c r="BL3488">
        <v>20</v>
      </c>
      <c r="BM3488">
        <v>24</v>
      </c>
      <c r="BN3488">
        <v>53</v>
      </c>
      <c r="BO3488">
        <v>85</v>
      </c>
      <c r="BP3488">
        <v>159</v>
      </c>
      <c r="BQ3488">
        <v>267</v>
      </c>
      <c r="BR3488">
        <v>303</v>
      </c>
      <c r="BS3488">
        <v>356</v>
      </c>
      <c r="BT3488">
        <v>460</v>
      </c>
      <c r="BU3488">
        <v>489</v>
      </c>
      <c r="BV3488">
        <v>333</v>
      </c>
      <c r="BW3488">
        <v>251</v>
      </c>
      <c r="BX3488">
        <v>270</v>
      </c>
      <c r="BY3488">
        <v>213</v>
      </c>
      <c r="BZ3488">
        <v>274</v>
      </c>
      <c r="CA3488">
        <v>215</v>
      </c>
      <c r="CB3488">
        <v>246</v>
      </c>
      <c r="CC3488">
        <v>229</v>
      </c>
      <c r="CD3488">
        <v>223</v>
      </c>
      <c r="CE3488">
        <v>203</v>
      </c>
      <c r="CF3488">
        <v>129</v>
      </c>
      <c r="CG3488">
        <v>225</v>
      </c>
      <c r="CH3488">
        <v>373</v>
      </c>
      <c r="CI3488">
        <v>447</v>
      </c>
      <c r="CJ3488">
        <v>506</v>
      </c>
      <c r="CK3488">
        <v>572</v>
      </c>
      <c r="CL3488">
        <v>638</v>
      </c>
      <c r="CM3488">
        <v>768</v>
      </c>
      <c r="CN3488">
        <v>741</v>
      </c>
      <c r="CO3488">
        <v>823</v>
      </c>
      <c r="CP3488">
        <v>863</v>
      </c>
      <c r="CQ3488">
        <v>937</v>
      </c>
      <c r="CR3488">
        <v>864</v>
      </c>
      <c r="CS3488">
        <v>747</v>
      </c>
      <c r="CT3488">
        <v>801</v>
      </c>
      <c r="CU3488">
        <v>763</v>
      </c>
      <c r="CV3488">
        <v>817</v>
      </c>
      <c r="CW3488">
        <v>805</v>
      </c>
      <c r="CX3488">
        <v>635</v>
      </c>
      <c r="CY3488">
        <v>468</v>
      </c>
      <c r="CZ3488">
        <v>426</v>
      </c>
      <c r="DA3488">
        <v>437</v>
      </c>
      <c r="DB3488">
        <v>410</v>
      </c>
      <c r="DC3488">
        <v>1014</v>
      </c>
      <c r="DD3488">
        <v>695</v>
      </c>
      <c r="DE3488">
        <v>629</v>
      </c>
      <c r="DF3488">
        <v>361</v>
      </c>
      <c r="DG3488">
        <v>363</v>
      </c>
      <c r="DH3488">
        <v>332</v>
      </c>
      <c r="DI3488">
        <v>323</v>
      </c>
      <c r="DJ3488">
        <v>337</v>
      </c>
      <c r="DK3488">
        <v>322</v>
      </c>
      <c r="DL3488">
        <v>308</v>
      </c>
      <c r="DM3488">
        <v>299</v>
      </c>
      <c r="DN3488">
        <v>335</v>
      </c>
      <c r="DO3488">
        <v>320</v>
      </c>
      <c r="DP3488">
        <v>344</v>
      </c>
      <c r="DQ3488">
        <v>350</v>
      </c>
      <c r="DR3488">
        <v>347</v>
      </c>
      <c r="DS3488">
        <v>324</v>
      </c>
      <c r="DT3488">
        <v>330</v>
      </c>
      <c r="DU3488">
        <v>340</v>
      </c>
      <c r="DV3488">
        <v>332</v>
      </c>
      <c r="DW3488">
        <v>355</v>
      </c>
      <c r="DX3488">
        <v>344</v>
      </c>
      <c r="DY3488">
        <v>347</v>
      </c>
      <c r="DZ3488">
        <v>333</v>
      </c>
      <c r="EA3488">
        <v>345</v>
      </c>
      <c r="EB3488">
        <v>354</v>
      </c>
      <c r="EC3488">
        <v>327</v>
      </c>
      <c r="ED3488">
        <v>374</v>
      </c>
      <c r="EE3488">
        <v>334</v>
      </c>
      <c r="EF3488">
        <v>340</v>
      </c>
      <c r="EG3488">
        <v>319</v>
      </c>
      <c r="EH3488">
        <v>307</v>
      </c>
      <c r="EI3488">
        <v>310</v>
      </c>
      <c r="EJ3488">
        <v>313</v>
      </c>
      <c r="EK3488">
        <v>297</v>
      </c>
      <c r="EL3488">
        <v>292</v>
      </c>
      <c r="EM3488">
        <v>309</v>
      </c>
      <c r="EN3488">
        <v>299</v>
      </c>
      <c r="EO3488">
        <v>297</v>
      </c>
      <c r="EP3488">
        <v>304</v>
      </c>
      <c r="EQ3488">
        <v>298</v>
      </c>
      <c r="ER3488">
        <v>307</v>
      </c>
      <c r="ES3488">
        <v>308</v>
      </c>
      <c r="ET3488">
        <v>311</v>
      </c>
      <c r="EU3488">
        <v>307</v>
      </c>
      <c r="EV3488">
        <v>306</v>
      </c>
      <c r="EW3488">
        <v>308</v>
      </c>
      <c r="EX3488">
        <v>296</v>
      </c>
      <c r="EY3488">
        <v>297</v>
      </c>
      <c r="EZ3488">
        <v>303</v>
      </c>
      <c r="FA3488">
        <v>300</v>
      </c>
      <c r="FB3488">
        <v>288</v>
      </c>
      <c r="FC3488">
        <v>290</v>
      </c>
      <c r="FD3488">
        <v>283</v>
      </c>
      <c r="FE3488">
        <v>285</v>
      </c>
      <c r="FF3488">
        <v>289</v>
      </c>
      <c r="FG3488">
        <v>287</v>
      </c>
      <c r="FH3488">
        <v>288</v>
      </c>
      <c r="FI3488">
        <v>288</v>
      </c>
      <c r="FJ3488">
        <v>346</v>
      </c>
      <c r="FK3488">
        <v>287</v>
      </c>
      <c r="FL3488">
        <v>292</v>
      </c>
      <c r="FM3488">
        <v>291</v>
      </c>
      <c r="FN3488">
        <v>291</v>
      </c>
      <c r="FO3488">
        <v>292</v>
      </c>
      <c r="FP3488">
        <v>294</v>
      </c>
      <c r="FQ3488">
        <v>298</v>
      </c>
      <c r="FR3488">
        <v>297</v>
      </c>
      <c r="FS3488">
        <v>294</v>
      </c>
      <c r="FT3488">
        <v>300</v>
      </c>
    </row>
    <row r="3489" spans="2:176" x14ac:dyDescent="0.55000000000000004">
      <c r="B3489" t="s">
        <v>561</v>
      </c>
      <c r="C3489">
        <v>43.720996769999999</v>
      </c>
      <c r="D3489">
        <v>-87.945792839999996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2</v>
      </c>
      <c r="BE3489">
        <v>1</v>
      </c>
      <c r="BF3489">
        <v>0</v>
      </c>
      <c r="BG3489">
        <v>0</v>
      </c>
      <c r="BH3489">
        <v>0</v>
      </c>
      <c r="BI3489">
        <v>0</v>
      </c>
      <c r="BJ3489">
        <v>1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47</v>
      </c>
      <c r="BT3489">
        <v>77</v>
      </c>
      <c r="BU3489">
        <v>78</v>
      </c>
      <c r="BV3489">
        <v>93</v>
      </c>
      <c r="BW3489">
        <v>142</v>
      </c>
      <c r="BX3489">
        <v>178</v>
      </c>
      <c r="BY3489">
        <v>215</v>
      </c>
      <c r="BZ3489">
        <v>252</v>
      </c>
      <c r="CA3489">
        <v>349</v>
      </c>
      <c r="CB3489">
        <v>371</v>
      </c>
      <c r="CC3489">
        <v>409</v>
      </c>
      <c r="CD3489">
        <v>364</v>
      </c>
      <c r="CE3489">
        <v>368</v>
      </c>
      <c r="CF3489">
        <v>84</v>
      </c>
      <c r="CG3489">
        <v>86</v>
      </c>
      <c r="CH3489">
        <v>86</v>
      </c>
      <c r="CI3489">
        <v>78</v>
      </c>
      <c r="CJ3489">
        <v>91</v>
      </c>
      <c r="CK3489">
        <v>76</v>
      </c>
      <c r="CL3489">
        <v>76</v>
      </c>
      <c r="CM3489">
        <v>46</v>
      </c>
      <c r="CN3489">
        <v>48</v>
      </c>
      <c r="CO3489">
        <v>29</v>
      </c>
      <c r="CP3489">
        <v>28</v>
      </c>
      <c r="CQ3489">
        <v>28</v>
      </c>
      <c r="CR3489">
        <v>3</v>
      </c>
      <c r="CS3489">
        <v>4</v>
      </c>
      <c r="CT3489">
        <v>9</v>
      </c>
      <c r="CU3489">
        <v>9</v>
      </c>
      <c r="CV3489">
        <v>3</v>
      </c>
      <c r="CW3489">
        <v>5</v>
      </c>
      <c r="CX3489">
        <v>11</v>
      </c>
      <c r="CY3489">
        <v>0</v>
      </c>
      <c r="CZ3489">
        <v>1</v>
      </c>
      <c r="DA3489">
        <v>16</v>
      </c>
      <c r="DB3489">
        <v>16</v>
      </c>
      <c r="DC3489">
        <v>10</v>
      </c>
      <c r="DD3489">
        <v>11</v>
      </c>
      <c r="DE3489">
        <v>13</v>
      </c>
      <c r="DF3489">
        <v>13</v>
      </c>
      <c r="DG3489">
        <v>30</v>
      </c>
      <c r="DH3489">
        <v>71</v>
      </c>
      <c r="DI3489">
        <v>12</v>
      </c>
      <c r="DJ3489">
        <v>17</v>
      </c>
      <c r="DK3489">
        <v>10</v>
      </c>
      <c r="DL3489">
        <v>8</v>
      </c>
      <c r="DM3489">
        <v>10</v>
      </c>
      <c r="DN3489">
        <v>35</v>
      </c>
      <c r="DO3489">
        <v>15</v>
      </c>
      <c r="DP3489">
        <v>15</v>
      </c>
      <c r="DQ3489">
        <v>3</v>
      </c>
      <c r="DR3489">
        <v>2</v>
      </c>
      <c r="DS3489">
        <v>2</v>
      </c>
      <c r="DT3489">
        <v>3</v>
      </c>
      <c r="DU3489">
        <v>3</v>
      </c>
      <c r="DV3489">
        <v>25</v>
      </c>
      <c r="DW3489">
        <v>4</v>
      </c>
      <c r="DX3489">
        <v>4</v>
      </c>
      <c r="DY3489">
        <v>3</v>
      </c>
      <c r="DZ3489">
        <v>3</v>
      </c>
      <c r="EA3489">
        <v>16</v>
      </c>
      <c r="EB3489">
        <v>3</v>
      </c>
      <c r="EC3489">
        <v>24</v>
      </c>
      <c r="ED3489">
        <v>24</v>
      </c>
      <c r="EE3489">
        <v>4</v>
      </c>
      <c r="EF3489">
        <v>2</v>
      </c>
      <c r="EG3489">
        <v>12</v>
      </c>
      <c r="EH3489">
        <v>12</v>
      </c>
      <c r="EI3489">
        <v>12</v>
      </c>
      <c r="EJ3489">
        <v>6</v>
      </c>
      <c r="EK3489">
        <v>6</v>
      </c>
      <c r="EL3489">
        <v>6</v>
      </c>
      <c r="EM3489">
        <v>8</v>
      </c>
      <c r="EN3489">
        <v>8</v>
      </c>
      <c r="EO3489">
        <v>8</v>
      </c>
      <c r="EP3489">
        <v>5</v>
      </c>
      <c r="EQ3489">
        <v>6</v>
      </c>
      <c r="ER3489">
        <v>9</v>
      </c>
      <c r="ES3489">
        <v>2</v>
      </c>
      <c r="ET3489">
        <v>2</v>
      </c>
      <c r="EU3489">
        <v>10</v>
      </c>
      <c r="EV3489">
        <v>4</v>
      </c>
      <c r="EW3489">
        <v>2</v>
      </c>
      <c r="EX3489">
        <v>5</v>
      </c>
      <c r="EY3489">
        <v>1</v>
      </c>
      <c r="EZ3489">
        <v>2</v>
      </c>
      <c r="FA3489">
        <v>2</v>
      </c>
      <c r="FB3489">
        <v>4</v>
      </c>
      <c r="FC3489">
        <v>21</v>
      </c>
      <c r="FD3489">
        <v>4</v>
      </c>
      <c r="FE3489">
        <v>13</v>
      </c>
      <c r="FF3489">
        <v>3</v>
      </c>
      <c r="FG3489">
        <v>7</v>
      </c>
      <c r="FH3489">
        <v>3</v>
      </c>
      <c r="FI3489">
        <v>3</v>
      </c>
      <c r="FJ3489">
        <v>4</v>
      </c>
      <c r="FK3489">
        <v>3</v>
      </c>
      <c r="FL3489">
        <v>4</v>
      </c>
      <c r="FM3489">
        <v>3</v>
      </c>
      <c r="FN3489">
        <v>3</v>
      </c>
      <c r="FO3489">
        <v>17</v>
      </c>
      <c r="FP3489">
        <v>6</v>
      </c>
      <c r="FQ3489">
        <v>4</v>
      </c>
      <c r="FR3489">
        <v>5</v>
      </c>
      <c r="FS3489">
        <v>18</v>
      </c>
      <c r="FT3489">
        <v>50</v>
      </c>
    </row>
    <row r="3490" spans="2:176" x14ac:dyDescent="0.55000000000000004">
      <c r="B3490" t="s">
        <v>562</v>
      </c>
      <c r="C3490">
        <v>45.211792520000003</v>
      </c>
      <c r="D3490">
        <v>-90.500440499999996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4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1</v>
      </c>
      <c r="BO3490">
        <v>0</v>
      </c>
      <c r="BP3490">
        <v>0</v>
      </c>
      <c r="BQ3490">
        <v>0</v>
      </c>
      <c r="BR3490">
        <v>0</v>
      </c>
      <c r="BS3490">
        <v>0</v>
      </c>
      <c r="BT3490">
        <v>0</v>
      </c>
      <c r="BU3490">
        <v>0</v>
      </c>
      <c r="BV3490">
        <v>0</v>
      </c>
      <c r="BW3490">
        <v>0</v>
      </c>
      <c r="BX3490">
        <v>0</v>
      </c>
      <c r="BY3490">
        <v>0</v>
      </c>
      <c r="BZ3490">
        <v>2</v>
      </c>
      <c r="CA3490">
        <v>7</v>
      </c>
      <c r="CB3490">
        <v>6</v>
      </c>
      <c r="CC3490">
        <v>6</v>
      </c>
      <c r="CD3490">
        <v>4</v>
      </c>
      <c r="CE3490">
        <v>2</v>
      </c>
      <c r="CF3490">
        <v>1</v>
      </c>
      <c r="CG3490">
        <v>4</v>
      </c>
      <c r="CH3490">
        <v>5</v>
      </c>
      <c r="CI3490">
        <v>5</v>
      </c>
      <c r="CJ3490">
        <v>35</v>
      </c>
      <c r="CK3490">
        <v>2</v>
      </c>
      <c r="CL3490">
        <v>2</v>
      </c>
      <c r="CM3490">
        <v>0</v>
      </c>
      <c r="CN3490">
        <v>0</v>
      </c>
      <c r="CO3490">
        <v>4</v>
      </c>
      <c r="CP3490">
        <v>4</v>
      </c>
      <c r="CQ3490">
        <v>4</v>
      </c>
      <c r="CR3490">
        <v>4</v>
      </c>
      <c r="CS3490">
        <v>3</v>
      </c>
      <c r="CT3490">
        <v>6</v>
      </c>
      <c r="CU3490">
        <v>5</v>
      </c>
      <c r="CV3490">
        <v>9</v>
      </c>
      <c r="CW3490">
        <v>0</v>
      </c>
      <c r="CX3490">
        <v>6</v>
      </c>
      <c r="CY3490">
        <v>7</v>
      </c>
      <c r="CZ3490">
        <v>9</v>
      </c>
      <c r="DA3490">
        <v>13</v>
      </c>
      <c r="DB3490">
        <v>0</v>
      </c>
      <c r="DC3490">
        <v>20</v>
      </c>
      <c r="DD3490">
        <v>21</v>
      </c>
      <c r="DE3490">
        <v>22</v>
      </c>
      <c r="DF3490">
        <v>11</v>
      </c>
      <c r="DG3490">
        <v>20</v>
      </c>
      <c r="DH3490">
        <v>31</v>
      </c>
      <c r="DI3490">
        <v>17</v>
      </c>
      <c r="DJ3490">
        <v>18</v>
      </c>
      <c r="DK3490">
        <v>25</v>
      </c>
      <c r="DL3490">
        <v>30</v>
      </c>
      <c r="DM3490">
        <v>16</v>
      </c>
      <c r="DN3490">
        <v>21</v>
      </c>
      <c r="DO3490">
        <v>24</v>
      </c>
      <c r="DP3490">
        <v>28</v>
      </c>
      <c r="DQ3490">
        <v>29</v>
      </c>
      <c r="DR3490">
        <v>28</v>
      </c>
      <c r="DS3490">
        <v>35</v>
      </c>
      <c r="DT3490">
        <v>32</v>
      </c>
      <c r="DU3490">
        <v>34</v>
      </c>
      <c r="DV3490">
        <v>20</v>
      </c>
      <c r="DW3490">
        <v>16</v>
      </c>
      <c r="DX3490">
        <v>19</v>
      </c>
      <c r="DY3490">
        <v>22</v>
      </c>
      <c r="DZ3490">
        <v>15</v>
      </c>
      <c r="EA3490">
        <v>61</v>
      </c>
      <c r="EB3490">
        <v>94</v>
      </c>
      <c r="EC3490">
        <v>66</v>
      </c>
      <c r="ED3490">
        <v>86</v>
      </c>
      <c r="EE3490">
        <v>89</v>
      </c>
      <c r="EF3490">
        <v>88</v>
      </c>
      <c r="EG3490">
        <v>83</v>
      </c>
      <c r="EH3490">
        <v>74</v>
      </c>
      <c r="EI3490">
        <v>75</v>
      </c>
      <c r="EJ3490">
        <v>96</v>
      </c>
      <c r="EK3490">
        <v>96</v>
      </c>
      <c r="EL3490">
        <v>87</v>
      </c>
      <c r="EM3490">
        <v>88</v>
      </c>
      <c r="EN3490">
        <v>86</v>
      </c>
      <c r="EO3490">
        <v>82</v>
      </c>
      <c r="EP3490">
        <v>83</v>
      </c>
      <c r="EQ3490">
        <v>65</v>
      </c>
      <c r="ER3490">
        <v>57</v>
      </c>
      <c r="ES3490">
        <v>56</v>
      </c>
      <c r="ET3490">
        <v>56</v>
      </c>
      <c r="EU3490">
        <v>55</v>
      </c>
      <c r="EV3490">
        <v>59</v>
      </c>
      <c r="EW3490">
        <v>58</v>
      </c>
      <c r="EX3490">
        <v>57</v>
      </c>
      <c r="EY3490">
        <v>68</v>
      </c>
      <c r="EZ3490">
        <v>82</v>
      </c>
      <c r="FA3490">
        <v>80</v>
      </c>
      <c r="FB3490">
        <v>77</v>
      </c>
      <c r="FC3490">
        <v>80</v>
      </c>
      <c r="FD3490">
        <v>79</v>
      </c>
      <c r="FE3490">
        <v>81</v>
      </c>
      <c r="FF3490">
        <v>82</v>
      </c>
      <c r="FG3490">
        <v>82</v>
      </c>
      <c r="FH3490">
        <v>82</v>
      </c>
      <c r="FI3490">
        <v>83</v>
      </c>
      <c r="FJ3490">
        <v>81</v>
      </c>
      <c r="FK3490">
        <v>82</v>
      </c>
      <c r="FL3490">
        <v>76</v>
      </c>
      <c r="FM3490">
        <v>76</v>
      </c>
      <c r="FN3490">
        <v>77</v>
      </c>
      <c r="FO3490">
        <v>78</v>
      </c>
      <c r="FP3490">
        <v>85</v>
      </c>
      <c r="FQ3490">
        <v>87</v>
      </c>
      <c r="FR3490">
        <v>84</v>
      </c>
      <c r="FS3490">
        <v>86</v>
      </c>
      <c r="FT3490">
        <v>88</v>
      </c>
    </row>
    <row r="3491" spans="2:176" x14ac:dyDescent="0.55000000000000004">
      <c r="B3491" t="s">
        <v>541</v>
      </c>
      <c r="C3491">
        <v>44.303602750000003</v>
      </c>
      <c r="D3491">
        <v>-91.358936139999997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2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42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89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  <c r="DB3491">
        <v>0</v>
      </c>
      <c r="DC3491">
        <v>0</v>
      </c>
      <c r="DD3491">
        <v>0</v>
      </c>
      <c r="DE3491">
        <v>0</v>
      </c>
      <c r="DF3491">
        <v>0</v>
      </c>
      <c r="DG3491">
        <v>0</v>
      </c>
      <c r="DH3491">
        <v>0</v>
      </c>
      <c r="DI3491">
        <v>0</v>
      </c>
      <c r="DJ3491">
        <v>0</v>
      </c>
      <c r="DK3491">
        <v>0</v>
      </c>
      <c r="DL3491">
        <v>0</v>
      </c>
      <c r="DM3491">
        <v>0</v>
      </c>
      <c r="DN3491">
        <v>0</v>
      </c>
      <c r="DO3491">
        <v>0</v>
      </c>
      <c r="DP3491">
        <v>0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  <c r="EB3491">
        <v>0</v>
      </c>
      <c r="EC3491">
        <v>0</v>
      </c>
      <c r="ED3491">
        <v>0</v>
      </c>
      <c r="EE3491">
        <v>0</v>
      </c>
      <c r="EF3491">
        <v>0</v>
      </c>
      <c r="EG3491">
        <v>0</v>
      </c>
      <c r="EH3491">
        <v>0</v>
      </c>
      <c r="EI3491">
        <v>0</v>
      </c>
      <c r="EJ3491">
        <v>0</v>
      </c>
      <c r="EK3491">
        <v>0</v>
      </c>
      <c r="EL3491">
        <v>0</v>
      </c>
      <c r="EM3491">
        <v>0</v>
      </c>
      <c r="EN3491">
        <v>0</v>
      </c>
      <c r="EO3491">
        <v>0</v>
      </c>
      <c r="EP3491">
        <v>0</v>
      </c>
      <c r="EQ3491">
        <v>0</v>
      </c>
      <c r="ER3491">
        <v>0</v>
      </c>
      <c r="ES3491">
        <v>0</v>
      </c>
      <c r="ET3491">
        <v>0</v>
      </c>
      <c r="EU3491">
        <v>0</v>
      </c>
      <c r="EV3491">
        <v>0</v>
      </c>
      <c r="EW3491">
        <v>0</v>
      </c>
      <c r="EX3491">
        <v>0</v>
      </c>
      <c r="EY3491">
        <v>0</v>
      </c>
      <c r="EZ3491">
        <v>0</v>
      </c>
      <c r="FA3491">
        <v>0</v>
      </c>
      <c r="FB3491">
        <v>0</v>
      </c>
      <c r="FC3491">
        <v>0</v>
      </c>
      <c r="FD3491">
        <v>0</v>
      </c>
      <c r="FE3491">
        <v>0</v>
      </c>
      <c r="FF3491">
        <v>0</v>
      </c>
      <c r="FG3491">
        <v>0</v>
      </c>
      <c r="FH3491">
        <v>0</v>
      </c>
      <c r="FI3491">
        <v>0</v>
      </c>
      <c r="FJ3491">
        <v>0</v>
      </c>
      <c r="FK3491">
        <v>0</v>
      </c>
      <c r="FL3491">
        <v>0</v>
      </c>
      <c r="FM3491">
        <v>0</v>
      </c>
      <c r="FN3491">
        <v>0</v>
      </c>
      <c r="FO3491">
        <v>0</v>
      </c>
      <c r="FP3491">
        <v>0</v>
      </c>
      <c r="FQ3491">
        <v>0</v>
      </c>
      <c r="FR3491">
        <v>0</v>
      </c>
      <c r="FS3491">
        <v>0</v>
      </c>
      <c r="FT3491">
        <v>0</v>
      </c>
    </row>
    <row r="3492" spans="2:176" x14ac:dyDescent="0.55000000000000004">
      <c r="B3492" t="s">
        <v>563</v>
      </c>
      <c r="C3492">
        <v>43.594226669999998</v>
      </c>
      <c r="D3492">
        <v>-90.832469099999997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1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2</v>
      </c>
      <c r="BK3492">
        <v>7</v>
      </c>
      <c r="BL3492">
        <v>0</v>
      </c>
      <c r="BM3492">
        <v>0</v>
      </c>
      <c r="BN3492">
        <v>4</v>
      </c>
      <c r="BO3492">
        <v>6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3</v>
      </c>
      <c r="CA3492">
        <v>3</v>
      </c>
      <c r="CB3492">
        <v>1</v>
      </c>
      <c r="CC3492">
        <v>1</v>
      </c>
      <c r="CD3492">
        <v>1</v>
      </c>
      <c r="CE3492">
        <v>0</v>
      </c>
      <c r="CF3492">
        <v>0</v>
      </c>
      <c r="CG3492">
        <v>0</v>
      </c>
      <c r="CH3492">
        <v>0</v>
      </c>
      <c r="CI3492">
        <v>0</v>
      </c>
      <c r="CJ3492">
        <v>1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1</v>
      </c>
      <c r="CT3492">
        <v>1</v>
      </c>
      <c r="CU3492">
        <v>1</v>
      </c>
      <c r="CV3492">
        <v>1</v>
      </c>
      <c r="CW3492">
        <v>1</v>
      </c>
      <c r="CX3492">
        <v>1</v>
      </c>
      <c r="CY3492">
        <v>1</v>
      </c>
      <c r="CZ3492">
        <v>1</v>
      </c>
      <c r="DA3492">
        <v>0</v>
      </c>
      <c r="DB3492">
        <v>0</v>
      </c>
      <c r="DC3492">
        <v>0</v>
      </c>
      <c r="DD3492">
        <v>0</v>
      </c>
      <c r="DE3492">
        <v>0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0</v>
      </c>
      <c r="DO3492">
        <v>0</v>
      </c>
      <c r="DP3492">
        <v>0</v>
      </c>
      <c r="DQ3492">
        <v>0</v>
      </c>
      <c r="DR3492">
        <v>0</v>
      </c>
      <c r="DS3492">
        <v>0</v>
      </c>
      <c r="DT3492">
        <v>0</v>
      </c>
      <c r="DU3492">
        <v>0</v>
      </c>
      <c r="DV3492">
        <v>0</v>
      </c>
      <c r="DW3492">
        <v>0</v>
      </c>
      <c r="DX3492">
        <v>0</v>
      </c>
      <c r="DY3492">
        <v>0</v>
      </c>
      <c r="DZ3492">
        <v>0</v>
      </c>
      <c r="EA3492">
        <v>0</v>
      </c>
      <c r="EB3492">
        <v>0</v>
      </c>
      <c r="EC3492">
        <v>0</v>
      </c>
      <c r="ED3492">
        <v>0</v>
      </c>
      <c r="EE3492">
        <v>0</v>
      </c>
      <c r="EF3492">
        <v>0</v>
      </c>
      <c r="EG3492">
        <v>0</v>
      </c>
      <c r="EH3492">
        <v>0</v>
      </c>
      <c r="EI3492">
        <v>0</v>
      </c>
      <c r="EJ3492">
        <v>0</v>
      </c>
      <c r="EK3492">
        <v>0</v>
      </c>
      <c r="EL3492">
        <v>0</v>
      </c>
      <c r="EM3492">
        <v>0</v>
      </c>
      <c r="EN3492">
        <v>0</v>
      </c>
      <c r="EO3492">
        <v>0</v>
      </c>
      <c r="EP3492">
        <v>0</v>
      </c>
      <c r="EQ3492">
        <v>1</v>
      </c>
      <c r="ER3492">
        <v>1</v>
      </c>
      <c r="ES3492">
        <v>1</v>
      </c>
      <c r="ET3492">
        <v>1</v>
      </c>
      <c r="EU3492">
        <v>1</v>
      </c>
      <c r="EV3492">
        <v>0</v>
      </c>
      <c r="EW3492">
        <v>0</v>
      </c>
      <c r="EX3492">
        <v>1</v>
      </c>
      <c r="EY3492">
        <v>0</v>
      </c>
      <c r="EZ3492">
        <v>0</v>
      </c>
      <c r="FA3492">
        <v>0</v>
      </c>
      <c r="FB3492">
        <v>0</v>
      </c>
      <c r="FC3492">
        <v>0</v>
      </c>
      <c r="FD3492">
        <v>0</v>
      </c>
      <c r="FE3492">
        <v>0</v>
      </c>
      <c r="FF3492">
        <v>0</v>
      </c>
      <c r="FG3492">
        <v>0</v>
      </c>
      <c r="FH3492">
        <v>0</v>
      </c>
      <c r="FI3492">
        <v>0</v>
      </c>
      <c r="FJ3492">
        <v>0</v>
      </c>
      <c r="FK3492">
        <v>1</v>
      </c>
      <c r="FL3492">
        <v>0</v>
      </c>
      <c r="FM3492">
        <v>0</v>
      </c>
      <c r="FN3492">
        <v>0</v>
      </c>
      <c r="FO3492">
        <v>1</v>
      </c>
      <c r="FP3492">
        <v>1</v>
      </c>
      <c r="FQ3492">
        <v>1</v>
      </c>
      <c r="FR3492">
        <v>1</v>
      </c>
      <c r="FS3492">
        <v>0</v>
      </c>
      <c r="FT3492">
        <v>0</v>
      </c>
    </row>
    <row r="3493" spans="2:176" x14ac:dyDescent="0.55000000000000004">
      <c r="B3493" t="s">
        <v>566</v>
      </c>
      <c r="C3493">
        <v>46.054673340000001</v>
      </c>
      <c r="D3493">
        <v>-89.517192039999998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1</v>
      </c>
      <c r="BE3493">
        <v>1</v>
      </c>
      <c r="BF3493">
        <v>0</v>
      </c>
      <c r="BG3493">
        <v>0</v>
      </c>
      <c r="BH3493">
        <v>0</v>
      </c>
      <c r="BI3493">
        <v>0</v>
      </c>
      <c r="BJ3493">
        <v>1</v>
      </c>
      <c r="BK3493">
        <v>1</v>
      </c>
      <c r="BL3493">
        <v>1</v>
      </c>
      <c r="BM3493">
        <v>1</v>
      </c>
      <c r="BN3493">
        <v>1</v>
      </c>
      <c r="BO3493">
        <v>6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  <c r="EB3493">
        <v>0</v>
      </c>
      <c r="EC3493">
        <v>0</v>
      </c>
      <c r="ED3493">
        <v>0</v>
      </c>
      <c r="EE3493">
        <v>0</v>
      </c>
      <c r="EF3493">
        <v>0</v>
      </c>
      <c r="EG3493">
        <v>0</v>
      </c>
      <c r="EH3493">
        <v>0</v>
      </c>
      <c r="EI3493">
        <v>0</v>
      </c>
      <c r="EJ3493">
        <v>0</v>
      </c>
      <c r="EK3493">
        <v>0</v>
      </c>
      <c r="EL3493">
        <v>0</v>
      </c>
      <c r="EM3493">
        <v>0</v>
      </c>
      <c r="EN3493">
        <v>0</v>
      </c>
      <c r="EO3493">
        <v>0</v>
      </c>
      <c r="EP3493">
        <v>0</v>
      </c>
      <c r="EQ3493">
        <v>0</v>
      </c>
      <c r="ER3493">
        <v>0</v>
      </c>
      <c r="ES3493">
        <v>0</v>
      </c>
      <c r="ET3493">
        <v>0</v>
      </c>
      <c r="EU3493">
        <v>0</v>
      </c>
      <c r="EV3493">
        <v>0</v>
      </c>
      <c r="EW3493">
        <v>0</v>
      </c>
      <c r="EX3493">
        <v>0</v>
      </c>
      <c r="EY3493">
        <v>0</v>
      </c>
      <c r="EZ3493">
        <v>0</v>
      </c>
      <c r="FA3493">
        <v>0</v>
      </c>
      <c r="FB3493">
        <v>0</v>
      </c>
      <c r="FC3493">
        <v>2</v>
      </c>
      <c r="FD3493">
        <v>0</v>
      </c>
      <c r="FE3493">
        <v>0</v>
      </c>
      <c r="FF3493">
        <v>0</v>
      </c>
      <c r="FG3493">
        <v>0</v>
      </c>
      <c r="FH3493">
        <v>0</v>
      </c>
      <c r="FI3493">
        <v>0</v>
      </c>
      <c r="FJ3493">
        <v>0</v>
      </c>
      <c r="FK3493">
        <v>0</v>
      </c>
      <c r="FL3493">
        <v>0</v>
      </c>
      <c r="FM3493">
        <v>0</v>
      </c>
      <c r="FN3493">
        <v>0</v>
      </c>
      <c r="FO3493">
        <v>0</v>
      </c>
      <c r="FP3493">
        <v>0</v>
      </c>
      <c r="FQ3493">
        <v>0</v>
      </c>
      <c r="FR3493">
        <v>0</v>
      </c>
      <c r="FS3493">
        <v>0</v>
      </c>
      <c r="FT3493">
        <v>0</v>
      </c>
    </row>
    <row r="3494" spans="2:176" x14ac:dyDescent="0.55000000000000004">
      <c r="B3494" t="s">
        <v>567</v>
      </c>
      <c r="C3494">
        <v>42.668582020000002</v>
      </c>
      <c r="D3494">
        <v>-88.541630729999994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4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2</v>
      </c>
      <c r="BS3494">
        <v>0</v>
      </c>
      <c r="BT3494">
        <v>4</v>
      </c>
      <c r="BU3494">
        <v>2</v>
      </c>
      <c r="BV3494">
        <v>3</v>
      </c>
      <c r="BW3494">
        <v>3</v>
      </c>
      <c r="BX3494">
        <v>2</v>
      </c>
      <c r="BY3494">
        <v>1</v>
      </c>
      <c r="BZ3494">
        <v>1</v>
      </c>
      <c r="CA3494">
        <v>1</v>
      </c>
      <c r="CB3494">
        <v>1</v>
      </c>
      <c r="CC3494">
        <v>1</v>
      </c>
      <c r="CD3494">
        <v>0</v>
      </c>
      <c r="CE3494">
        <v>0</v>
      </c>
      <c r="CF3494">
        <v>0</v>
      </c>
      <c r="CG3494">
        <v>0</v>
      </c>
      <c r="CH3494">
        <v>23</v>
      </c>
      <c r="CI3494">
        <v>23</v>
      </c>
      <c r="CJ3494">
        <v>18</v>
      </c>
      <c r="CK3494">
        <v>19</v>
      </c>
      <c r="CL3494">
        <v>23</v>
      </c>
      <c r="CM3494">
        <v>92</v>
      </c>
      <c r="CN3494">
        <v>60</v>
      </c>
      <c r="CO3494">
        <v>40</v>
      </c>
      <c r="CP3494">
        <v>37</v>
      </c>
      <c r="CQ3494">
        <v>0</v>
      </c>
      <c r="CR3494">
        <v>12</v>
      </c>
      <c r="CS3494">
        <v>7</v>
      </c>
      <c r="CT3494">
        <v>0</v>
      </c>
      <c r="CU3494">
        <v>0</v>
      </c>
      <c r="CV3494">
        <v>10</v>
      </c>
      <c r="CW3494">
        <v>34</v>
      </c>
      <c r="CX3494">
        <v>23</v>
      </c>
      <c r="CY3494">
        <v>23</v>
      </c>
      <c r="CZ3494">
        <v>48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266</v>
      </c>
      <c r="DH3494">
        <v>124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165</v>
      </c>
      <c r="DQ3494">
        <v>0</v>
      </c>
      <c r="DR3494">
        <v>162</v>
      </c>
      <c r="DS3494">
        <v>162</v>
      </c>
      <c r="DT3494">
        <v>170</v>
      </c>
      <c r="DU3494">
        <v>170</v>
      </c>
      <c r="DV3494">
        <v>169</v>
      </c>
      <c r="DW3494">
        <v>169</v>
      </c>
      <c r="DX3494">
        <v>189</v>
      </c>
      <c r="DY3494">
        <v>189</v>
      </c>
      <c r="DZ3494">
        <v>189</v>
      </c>
      <c r="EA3494">
        <v>192</v>
      </c>
      <c r="EB3494">
        <v>192</v>
      </c>
      <c r="EC3494">
        <v>207</v>
      </c>
      <c r="ED3494">
        <v>217</v>
      </c>
      <c r="EE3494">
        <v>219</v>
      </c>
      <c r="EF3494">
        <v>215</v>
      </c>
      <c r="EG3494">
        <v>215</v>
      </c>
      <c r="EH3494">
        <v>215</v>
      </c>
      <c r="EI3494">
        <v>217</v>
      </c>
      <c r="EJ3494">
        <v>217</v>
      </c>
      <c r="EK3494">
        <v>217</v>
      </c>
      <c r="EL3494">
        <v>217</v>
      </c>
      <c r="EM3494">
        <v>217</v>
      </c>
      <c r="EN3494">
        <v>217</v>
      </c>
      <c r="EO3494">
        <v>217</v>
      </c>
      <c r="EP3494">
        <v>180</v>
      </c>
      <c r="EQ3494">
        <v>180</v>
      </c>
      <c r="ER3494">
        <v>180</v>
      </c>
      <c r="ES3494">
        <v>180</v>
      </c>
      <c r="ET3494">
        <v>176</v>
      </c>
      <c r="EU3494">
        <v>176</v>
      </c>
      <c r="EV3494">
        <v>176</v>
      </c>
      <c r="EW3494">
        <v>176</v>
      </c>
      <c r="EX3494">
        <v>176</v>
      </c>
      <c r="EY3494">
        <v>187</v>
      </c>
      <c r="EZ3494">
        <v>187</v>
      </c>
      <c r="FA3494">
        <v>187</v>
      </c>
      <c r="FB3494">
        <v>187</v>
      </c>
      <c r="FC3494">
        <v>183</v>
      </c>
      <c r="FD3494">
        <v>167</v>
      </c>
      <c r="FE3494">
        <v>170</v>
      </c>
      <c r="FF3494">
        <v>174</v>
      </c>
      <c r="FG3494">
        <v>173</v>
      </c>
      <c r="FH3494">
        <v>175</v>
      </c>
      <c r="FI3494">
        <v>174</v>
      </c>
      <c r="FJ3494">
        <v>176</v>
      </c>
      <c r="FK3494">
        <v>166</v>
      </c>
      <c r="FL3494">
        <v>160</v>
      </c>
      <c r="FM3494">
        <v>166</v>
      </c>
      <c r="FN3494">
        <v>168</v>
      </c>
      <c r="FO3494">
        <v>166</v>
      </c>
      <c r="FP3494">
        <v>126</v>
      </c>
      <c r="FQ3494">
        <v>123</v>
      </c>
      <c r="FR3494">
        <v>123</v>
      </c>
      <c r="FS3494">
        <v>116</v>
      </c>
      <c r="FT3494">
        <v>114</v>
      </c>
    </row>
    <row r="3495" spans="2:176" x14ac:dyDescent="0.55000000000000004">
      <c r="B3495" t="s">
        <v>542</v>
      </c>
      <c r="C3495">
        <v>45.898385879999999</v>
      </c>
      <c r="D3495">
        <v>-91.790504490000004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11</v>
      </c>
      <c r="BK3495">
        <v>18</v>
      </c>
      <c r="BL3495">
        <v>10</v>
      </c>
      <c r="BM3495">
        <v>36</v>
      </c>
      <c r="BN3495">
        <v>89</v>
      </c>
      <c r="BO3495">
        <v>15</v>
      </c>
      <c r="BP3495">
        <v>15</v>
      </c>
      <c r="BQ3495">
        <v>4</v>
      </c>
      <c r="BR3495">
        <v>16</v>
      </c>
      <c r="BS3495">
        <v>93</v>
      </c>
      <c r="BT3495">
        <v>269</v>
      </c>
      <c r="BU3495">
        <v>132</v>
      </c>
      <c r="BV3495">
        <v>102</v>
      </c>
      <c r="BW3495">
        <v>148</v>
      </c>
      <c r="BX3495">
        <v>148</v>
      </c>
      <c r="BY3495">
        <v>16</v>
      </c>
      <c r="BZ3495">
        <v>34</v>
      </c>
      <c r="CA3495">
        <v>25</v>
      </c>
      <c r="CB3495">
        <v>33</v>
      </c>
      <c r="CC3495">
        <v>33</v>
      </c>
      <c r="CD3495">
        <v>0</v>
      </c>
      <c r="CE3495">
        <v>57</v>
      </c>
      <c r="CF3495">
        <v>146</v>
      </c>
      <c r="CG3495">
        <v>96</v>
      </c>
      <c r="CH3495">
        <v>23</v>
      </c>
      <c r="CI3495">
        <v>0</v>
      </c>
      <c r="CJ3495">
        <v>0</v>
      </c>
      <c r="CK3495">
        <v>5</v>
      </c>
      <c r="CL3495">
        <v>2</v>
      </c>
      <c r="CM3495">
        <v>98</v>
      </c>
      <c r="CN3495">
        <v>34</v>
      </c>
      <c r="CO3495">
        <v>20</v>
      </c>
      <c r="CP3495">
        <v>36</v>
      </c>
      <c r="CQ3495">
        <v>34</v>
      </c>
      <c r="CR3495">
        <v>6</v>
      </c>
      <c r="CS3495">
        <v>4</v>
      </c>
      <c r="CT3495">
        <v>65</v>
      </c>
      <c r="CU3495">
        <v>16</v>
      </c>
      <c r="CV3495">
        <v>95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29</v>
      </c>
      <c r="DI3495">
        <v>122</v>
      </c>
      <c r="DJ3495">
        <v>0</v>
      </c>
      <c r="DK3495">
        <v>9</v>
      </c>
      <c r="DL3495">
        <v>31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  <c r="EE3495">
        <v>0</v>
      </c>
      <c r="EF3495">
        <v>0</v>
      </c>
      <c r="EG3495">
        <v>0</v>
      </c>
      <c r="EH3495">
        <v>0</v>
      </c>
      <c r="EI3495">
        <v>0</v>
      </c>
      <c r="EJ3495">
        <v>0</v>
      </c>
      <c r="EK3495">
        <v>0</v>
      </c>
      <c r="EL3495">
        <v>0</v>
      </c>
      <c r="EM3495">
        <v>0</v>
      </c>
      <c r="EN3495">
        <v>0</v>
      </c>
      <c r="EO3495">
        <v>0</v>
      </c>
      <c r="EP3495">
        <v>0</v>
      </c>
      <c r="EQ3495">
        <v>0</v>
      </c>
      <c r="ER3495">
        <v>0</v>
      </c>
      <c r="ES3495">
        <v>0</v>
      </c>
      <c r="ET3495">
        <v>0</v>
      </c>
      <c r="EU3495">
        <v>0</v>
      </c>
      <c r="EV3495">
        <v>0</v>
      </c>
      <c r="EW3495">
        <v>0</v>
      </c>
      <c r="EX3495">
        <v>0</v>
      </c>
      <c r="EY3495">
        <v>0</v>
      </c>
      <c r="EZ3495">
        <v>0</v>
      </c>
      <c r="FA3495">
        <v>0</v>
      </c>
      <c r="FB3495">
        <v>0</v>
      </c>
      <c r="FC3495">
        <v>0</v>
      </c>
      <c r="FD3495">
        <v>0</v>
      </c>
      <c r="FE3495">
        <v>0</v>
      </c>
      <c r="FF3495">
        <v>0</v>
      </c>
      <c r="FG3495">
        <v>0</v>
      </c>
      <c r="FH3495">
        <v>0</v>
      </c>
      <c r="FI3495">
        <v>0</v>
      </c>
      <c r="FJ3495">
        <v>0</v>
      </c>
      <c r="FK3495">
        <v>0</v>
      </c>
      <c r="FL3495">
        <v>0</v>
      </c>
      <c r="FM3495">
        <v>0</v>
      </c>
      <c r="FN3495">
        <v>0</v>
      </c>
      <c r="FO3495">
        <v>0</v>
      </c>
      <c r="FP3495">
        <v>0</v>
      </c>
      <c r="FQ3495">
        <v>0</v>
      </c>
      <c r="FR3495">
        <v>0</v>
      </c>
      <c r="FS3495">
        <v>0</v>
      </c>
      <c r="FT3495">
        <v>0</v>
      </c>
    </row>
    <row r="3496" spans="2:176" x14ac:dyDescent="0.55000000000000004">
      <c r="B3496" t="s">
        <v>568</v>
      </c>
      <c r="C3496">
        <v>43.368636639999998</v>
      </c>
      <c r="D3496">
        <v>-88.229747119999999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5</v>
      </c>
      <c r="BK3496">
        <v>5</v>
      </c>
      <c r="BL3496">
        <v>0</v>
      </c>
      <c r="BM3496">
        <v>0</v>
      </c>
      <c r="BN3496">
        <v>23</v>
      </c>
      <c r="BO3496">
        <v>0</v>
      </c>
      <c r="BP3496">
        <v>0</v>
      </c>
      <c r="BQ3496">
        <v>0</v>
      </c>
      <c r="BR3496">
        <v>4</v>
      </c>
      <c r="BS3496">
        <v>0</v>
      </c>
      <c r="BT3496">
        <v>0</v>
      </c>
      <c r="BU3496">
        <v>56</v>
      </c>
      <c r="BV3496">
        <v>0</v>
      </c>
      <c r="BW3496">
        <v>0</v>
      </c>
      <c r="BX3496">
        <v>0</v>
      </c>
      <c r="BY3496">
        <v>0</v>
      </c>
      <c r="BZ3496">
        <v>0</v>
      </c>
      <c r="CA3496">
        <v>4</v>
      </c>
      <c r="CB3496">
        <v>1</v>
      </c>
      <c r="CC3496">
        <v>1</v>
      </c>
      <c r="CD3496">
        <v>1</v>
      </c>
      <c r="CE3496">
        <v>32</v>
      </c>
      <c r="CF3496">
        <v>32</v>
      </c>
      <c r="CG3496">
        <v>0</v>
      </c>
      <c r="CH3496">
        <v>1</v>
      </c>
      <c r="CI3496">
        <v>1</v>
      </c>
      <c r="CJ3496">
        <v>1</v>
      </c>
      <c r="CK3496">
        <v>0</v>
      </c>
      <c r="CL3496">
        <v>0</v>
      </c>
      <c r="CM3496">
        <v>2</v>
      </c>
      <c r="CN3496">
        <v>0</v>
      </c>
      <c r="CO3496">
        <v>0</v>
      </c>
      <c r="CP3496">
        <v>4</v>
      </c>
      <c r="CQ3496">
        <v>14</v>
      </c>
      <c r="CR3496">
        <v>17</v>
      </c>
      <c r="CS3496">
        <v>11</v>
      </c>
      <c r="CT3496">
        <v>3</v>
      </c>
      <c r="CU3496">
        <v>9</v>
      </c>
      <c r="CV3496">
        <v>5</v>
      </c>
      <c r="CW3496">
        <v>11</v>
      </c>
      <c r="CX3496">
        <v>7</v>
      </c>
      <c r="CY3496">
        <v>7</v>
      </c>
      <c r="CZ3496">
        <v>3</v>
      </c>
      <c r="DA3496">
        <v>15</v>
      </c>
      <c r="DB3496">
        <v>34</v>
      </c>
      <c r="DC3496">
        <v>19</v>
      </c>
      <c r="DD3496">
        <v>15</v>
      </c>
      <c r="DE3496">
        <v>15</v>
      </c>
      <c r="DF3496">
        <v>20</v>
      </c>
      <c r="DG3496">
        <v>21</v>
      </c>
      <c r="DH3496">
        <v>28</v>
      </c>
      <c r="DI3496">
        <v>32</v>
      </c>
      <c r="DJ3496">
        <v>28</v>
      </c>
      <c r="DK3496">
        <v>31</v>
      </c>
      <c r="DL3496">
        <v>26</v>
      </c>
      <c r="DM3496">
        <v>26</v>
      </c>
      <c r="DN3496">
        <v>34</v>
      </c>
      <c r="DO3496">
        <v>34</v>
      </c>
      <c r="DP3496">
        <v>10</v>
      </c>
      <c r="DQ3496">
        <v>10</v>
      </c>
      <c r="DR3496">
        <v>32</v>
      </c>
      <c r="DS3496">
        <v>11</v>
      </c>
      <c r="DT3496">
        <v>14</v>
      </c>
      <c r="DU3496">
        <v>15</v>
      </c>
      <c r="DV3496">
        <v>17</v>
      </c>
      <c r="DW3496">
        <v>15</v>
      </c>
      <c r="DX3496">
        <v>14</v>
      </c>
      <c r="DY3496">
        <v>12</v>
      </c>
      <c r="DZ3496">
        <v>12</v>
      </c>
      <c r="EA3496">
        <v>10</v>
      </c>
      <c r="EB3496">
        <v>10</v>
      </c>
      <c r="EC3496">
        <v>6</v>
      </c>
      <c r="ED3496">
        <v>6</v>
      </c>
      <c r="EE3496">
        <v>6</v>
      </c>
      <c r="EF3496">
        <v>6</v>
      </c>
      <c r="EG3496">
        <v>10</v>
      </c>
      <c r="EH3496">
        <v>10</v>
      </c>
      <c r="EI3496">
        <v>8</v>
      </c>
      <c r="EJ3496">
        <v>85</v>
      </c>
      <c r="EK3496">
        <v>10</v>
      </c>
      <c r="EL3496">
        <v>9</v>
      </c>
      <c r="EM3496">
        <v>9</v>
      </c>
      <c r="EN3496">
        <v>9</v>
      </c>
      <c r="EO3496">
        <v>8</v>
      </c>
      <c r="EP3496">
        <v>4</v>
      </c>
      <c r="EQ3496">
        <v>5</v>
      </c>
      <c r="ER3496">
        <v>5</v>
      </c>
      <c r="ES3496">
        <v>5</v>
      </c>
      <c r="ET3496">
        <v>5</v>
      </c>
      <c r="EU3496">
        <v>4</v>
      </c>
      <c r="EV3496">
        <v>3</v>
      </c>
      <c r="EW3496">
        <v>1</v>
      </c>
      <c r="EX3496">
        <v>1</v>
      </c>
      <c r="EY3496">
        <v>1</v>
      </c>
      <c r="EZ3496">
        <v>2</v>
      </c>
      <c r="FA3496">
        <v>3</v>
      </c>
      <c r="FB3496">
        <v>1</v>
      </c>
      <c r="FC3496">
        <v>2</v>
      </c>
      <c r="FD3496">
        <v>2</v>
      </c>
      <c r="FE3496">
        <v>2</v>
      </c>
      <c r="FF3496">
        <v>2</v>
      </c>
      <c r="FG3496">
        <v>2</v>
      </c>
      <c r="FH3496">
        <v>1</v>
      </c>
      <c r="FI3496">
        <v>1</v>
      </c>
      <c r="FJ3496">
        <v>1</v>
      </c>
      <c r="FK3496">
        <v>1</v>
      </c>
      <c r="FL3496">
        <v>2</v>
      </c>
      <c r="FM3496">
        <v>1</v>
      </c>
      <c r="FN3496">
        <v>4</v>
      </c>
      <c r="FO3496">
        <v>3</v>
      </c>
      <c r="FP3496">
        <v>1</v>
      </c>
      <c r="FQ3496">
        <v>1</v>
      </c>
      <c r="FR3496">
        <v>1</v>
      </c>
      <c r="FS3496">
        <v>2</v>
      </c>
      <c r="FT3496">
        <v>2</v>
      </c>
    </row>
    <row r="3497" spans="2:176" x14ac:dyDescent="0.55000000000000004">
      <c r="B3497" t="s">
        <v>569</v>
      </c>
      <c r="C3497">
        <v>43.018330550000002</v>
      </c>
      <c r="D3497">
        <v>-88.30431188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108</v>
      </c>
      <c r="BK3497">
        <v>92</v>
      </c>
      <c r="BL3497">
        <v>140</v>
      </c>
      <c r="BM3497">
        <v>221</v>
      </c>
      <c r="BN3497">
        <v>419</v>
      </c>
      <c r="BO3497">
        <v>645</v>
      </c>
      <c r="BP3497">
        <v>930</v>
      </c>
      <c r="BQ3497">
        <v>1478</v>
      </c>
      <c r="BR3497">
        <v>1984</v>
      </c>
      <c r="BS3497">
        <v>2478</v>
      </c>
      <c r="BT3497">
        <v>3020</v>
      </c>
      <c r="BU3497">
        <v>3847</v>
      </c>
      <c r="BV3497">
        <v>3686</v>
      </c>
      <c r="BW3497">
        <v>4512</v>
      </c>
      <c r="BX3497">
        <v>4866</v>
      </c>
      <c r="BY3497">
        <v>4808</v>
      </c>
      <c r="BZ3497">
        <v>3935</v>
      </c>
      <c r="CA3497">
        <v>3821</v>
      </c>
      <c r="CB3497">
        <v>3521</v>
      </c>
      <c r="CC3497">
        <v>2207</v>
      </c>
      <c r="CD3497">
        <v>1391</v>
      </c>
      <c r="CE3497">
        <v>996</v>
      </c>
      <c r="CF3497">
        <v>649</v>
      </c>
      <c r="CG3497">
        <v>924</v>
      </c>
      <c r="CH3497">
        <v>1274</v>
      </c>
      <c r="CI3497">
        <v>1203</v>
      </c>
      <c r="CJ3497">
        <v>1702</v>
      </c>
      <c r="CK3497">
        <v>1189</v>
      </c>
      <c r="CL3497">
        <v>1048</v>
      </c>
      <c r="CM3497">
        <v>719</v>
      </c>
      <c r="CN3497">
        <v>748</v>
      </c>
      <c r="CO3497">
        <v>585</v>
      </c>
      <c r="CP3497">
        <v>585</v>
      </c>
      <c r="CQ3497">
        <v>3073</v>
      </c>
      <c r="CR3497">
        <v>1045</v>
      </c>
      <c r="CS3497">
        <v>1108</v>
      </c>
      <c r="CT3497">
        <v>532</v>
      </c>
      <c r="CU3497">
        <v>532</v>
      </c>
      <c r="CV3497">
        <v>681</v>
      </c>
      <c r="CW3497">
        <v>818</v>
      </c>
      <c r="CX3497">
        <v>718</v>
      </c>
      <c r="CY3497">
        <v>718</v>
      </c>
      <c r="CZ3497">
        <v>478</v>
      </c>
      <c r="DA3497">
        <v>583</v>
      </c>
      <c r="DB3497">
        <v>676</v>
      </c>
      <c r="DC3497">
        <v>641</v>
      </c>
      <c r="DD3497">
        <v>647</v>
      </c>
      <c r="DE3497">
        <v>550</v>
      </c>
      <c r="DF3497">
        <v>594</v>
      </c>
      <c r="DG3497">
        <v>0</v>
      </c>
      <c r="DH3497">
        <v>0</v>
      </c>
      <c r="DI3497">
        <v>0</v>
      </c>
      <c r="DJ3497">
        <v>0</v>
      </c>
      <c r="DK3497">
        <v>0</v>
      </c>
      <c r="DL3497">
        <v>0</v>
      </c>
      <c r="DM3497">
        <v>89</v>
      </c>
      <c r="DN3497">
        <v>253</v>
      </c>
      <c r="DO3497">
        <v>0</v>
      </c>
      <c r="DP3497">
        <v>155</v>
      </c>
      <c r="DQ3497">
        <v>0</v>
      </c>
      <c r="DR3497">
        <v>0</v>
      </c>
      <c r="DS3497">
        <v>0</v>
      </c>
      <c r="DT3497">
        <v>0</v>
      </c>
      <c r="DU3497">
        <v>0</v>
      </c>
      <c r="DV3497">
        <v>0</v>
      </c>
      <c r="DW3497">
        <v>0</v>
      </c>
      <c r="DX3497">
        <v>226</v>
      </c>
      <c r="DY3497">
        <v>226</v>
      </c>
      <c r="DZ3497">
        <v>228</v>
      </c>
      <c r="EA3497">
        <v>698</v>
      </c>
      <c r="EB3497">
        <v>32</v>
      </c>
      <c r="EC3497">
        <v>448</v>
      </c>
      <c r="ED3497">
        <v>394</v>
      </c>
      <c r="EE3497">
        <v>502</v>
      </c>
      <c r="EF3497">
        <v>452</v>
      </c>
      <c r="EG3497">
        <v>570</v>
      </c>
      <c r="EH3497">
        <v>460</v>
      </c>
      <c r="EI3497">
        <v>426</v>
      </c>
      <c r="EJ3497">
        <v>403</v>
      </c>
      <c r="EK3497">
        <v>390</v>
      </c>
      <c r="EL3497">
        <v>373</v>
      </c>
      <c r="EM3497">
        <v>285</v>
      </c>
      <c r="EN3497">
        <v>255</v>
      </c>
      <c r="EO3497">
        <v>211</v>
      </c>
      <c r="EP3497">
        <v>232</v>
      </c>
      <c r="EQ3497">
        <v>192</v>
      </c>
      <c r="ER3497">
        <v>198</v>
      </c>
      <c r="ES3497">
        <v>196</v>
      </c>
      <c r="ET3497">
        <v>186</v>
      </c>
      <c r="EU3497">
        <v>141</v>
      </c>
      <c r="EV3497">
        <v>124</v>
      </c>
      <c r="EW3497">
        <v>149</v>
      </c>
      <c r="EX3497">
        <v>160</v>
      </c>
      <c r="EY3497">
        <v>149</v>
      </c>
      <c r="EZ3497">
        <v>83</v>
      </c>
      <c r="FA3497">
        <v>53</v>
      </c>
      <c r="FB3497">
        <v>112</v>
      </c>
      <c r="FC3497">
        <v>92</v>
      </c>
      <c r="FD3497">
        <v>706</v>
      </c>
      <c r="FE3497">
        <v>701</v>
      </c>
      <c r="FF3497">
        <v>697</v>
      </c>
      <c r="FG3497">
        <v>651</v>
      </c>
      <c r="FH3497">
        <v>636</v>
      </c>
      <c r="FI3497">
        <v>642</v>
      </c>
      <c r="FJ3497">
        <v>643</v>
      </c>
      <c r="FK3497">
        <v>672</v>
      </c>
      <c r="FL3497">
        <v>658</v>
      </c>
      <c r="FM3497">
        <v>679</v>
      </c>
      <c r="FN3497">
        <v>685</v>
      </c>
      <c r="FO3497">
        <v>695</v>
      </c>
      <c r="FP3497">
        <v>682</v>
      </c>
      <c r="FQ3497">
        <v>656</v>
      </c>
      <c r="FR3497">
        <v>665</v>
      </c>
      <c r="FS3497">
        <v>667</v>
      </c>
      <c r="FT3497">
        <v>647</v>
      </c>
    </row>
    <row r="3498" spans="2:176" x14ac:dyDescent="0.55000000000000004">
      <c r="B3498" t="s">
        <v>570</v>
      </c>
      <c r="C3498">
        <v>44.470680559999998</v>
      </c>
      <c r="D3498">
        <v>-88.965345009999993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1</v>
      </c>
      <c r="BY3498">
        <v>3</v>
      </c>
      <c r="BZ3498">
        <v>2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  <c r="DB3498">
        <v>0</v>
      </c>
      <c r="DC3498">
        <v>0</v>
      </c>
      <c r="DD3498">
        <v>0</v>
      </c>
      <c r="DE3498">
        <v>0</v>
      </c>
      <c r="DF3498">
        <v>0</v>
      </c>
      <c r="DG3498">
        <v>0</v>
      </c>
      <c r="DH3498">
        <v>0</v>
      </c>
      <c r="DI3498">
        <v>19</v>
      </c>
      <c r="DJ3498">
        <v>19</v>
      </c>
      <c r="DK3498">
        <v>30</v>
      </c>
      <c r="DL3498">
        <v>49</v>
      </c>
      <c r="DM3498">
        <v>62</v>
      </c>
      <c r="DN3498">
        <v>66</v>
      </c>
      <c r="DO3498">
        <v>74</v>
      </c>
      <c r="DP3498">
        <v>80</v>
      </c>
      <c r="DQ3498">
        <v>81</v>
      </c>
      <c r="DR3498">
        <v>105</v>
      </c>
      <c r="DS3498">
        <v>106</v>
      </c>
      <c r="DT3498">
        <v>10</v>
      </c>
      <c r="DU3498">
        <v>149</v>
      </c>
      <c r="DV3498">
        <v>149</v>
      </c>
      <c r="DW3498">
        <v>149</v>
      </c>
      <c r="DX3498">
        <v>188</v>
      </c>
      <c r="DY3498">
        <v>189</v>
      </c>
      <c r="DZ3498">
        <v>205</v>
      </c>
      <c r="EA3498">
        <v>208</v>
      </c>
      <c r="EB3498">
        <v>209</v>
      </c>
      <c r="EC3498">
        <v>215</v>
      </c>
      <c r="ED3498">
        <v>223</v>
      </c>
      <c r="EE3498">
        <v>227</v>
      </c>
      <c r="EF3498">
        <v>225</v>
      </c>
      <c r="EG3498">
        <v>342</v>
      </c>
      <c r="EH3498">
        <v>367</v>
      </c>
      <c r="EI3498">
        <v>477</v>
      </c>
      <c r="EJ3498">
        <v>605</v>
      </c>
      <c r="EK3498">
        <v>608</v>
      </c>
      <c r="EL3498">
        <v>608</v>
      </c>
      <c r="EM3498">
        <v>608</v>
      </c>
      <c r="EN3498">
        <v>612</v>
      </c>
      <c r="EO3498">
        <v>609</v>
      </c>
      <c r="EP3498">
        <v>627</v>
      </c>
      <c r="EQ3498">
        <v>650</v>
      </c>
      <c r="ER3498">
        <v>660</v>
      </c>
      <c r="ES3498">
        <v>679</v>
      </c>
      <c r="ET3498">
        <v>708</v>
      </c>
      <c r="EU3498">
        <v>711</v>
      </c>
      <c r="EV3498">
        <v>749</v>
      </c>
      <c r="EW3498">
        <v>781</v>
      </c>
      <c r="EX3498">
        <v>758</v>
      </c>
      <c r="EY3498">
        <v>822</v>
      </c>
      <c r="EZ3498">
        <v>863</v>
      </c>
      <c r="FA3498">
        <v>863</v>
      </c>
      <c r="FB3498">
        <v>869</v>
      </c>
      <c r="FC3498">
        <v>885</v>
      </c>
      <c r="FD3498">
        <v>886</v>
      </c>
      <c r="FE3498">
        <v>893</v>
      </c>
      <c r="FF3498">
        <v>893</v>
      </c>
      <c r="FG3498">
        <v>899</v>
      </c>
      <c r="FH3498">
        <v>900</v>
      </c>
      <c r="FI3498">
        <v>905</v>
      </c>
      <c r="FJ3498">
        <v>908</v>
      </c>
      <c r="FK3498">
        <v>909</v>
      </c>
      <c r="FL3498">
        <v>924</v>
      </c>
      <c r="FM3498">
        <v>925</v>
      </c>
      <c r="FN3498">
        <v>925</v>
      </c>
      <c r="FO3498">
        <v>927</v>
      </c>
      <c r="FP3498">
        <v>928</v>
      </c>
      <c r="FQ3498">
        <v>933</v>
      </c>
      <c r="FR3498">
        <v>934</v>
      </c>
      <c r="FS3498">
        <v>934</v>
      </c>
      <c r="FT3498">
        <v>935</v>
      </c>
    </row>
    <row r="3499" spans="2:176" x14ac:dyDescent="0.55000000000000004">
      <c r="B3499" t="s">
        <v>571</v>
      </c>
      <c r="C3499">
        <v>44.113244190000003</v>
      </c>
      <c r="D3499">
        <v>-89.243171070000002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25</v>
      </c>
      <c r="BF3499">
        <v>0</v>
      </c>
      <c r="BG3499">
        <v>0</v>
      </c>
      <c r="BH3499">
        <v>0</v>
      </c>
      <c r="BI3499">
        <v>0</v>
      </c>
      <c r="BJ3499">
        <v>18</v>
      </c>
      <c r="BK3499">
        <v>449</v>
      </c>
      <c r="BL3499">
        <v>0</v>
      </c>
      <c r="BM3499">
        <v>23</v>
      </c>
      <c r="BN3499">
        <v>107</v>
      </c>
      <c r="BO3499">
        <v>0</v>
      </c>
      <c r="BP3499">
        <v>0</v>
      </c>
      <c r="BQ3499">
        <v>0</v>
      </c>
      <c r="BR3499">
        <v>0</v>
      </c>
      <c r="BS3499">
        <v>0</v>
      </c>
      <c r="BT3499">
        <v>0</v>
      </c>
      <c r="BU3499">
        <v>0</v>
      </c>
      <c r="BV3499">
        <v>0</v>
      </c>
      <c r="BW3499">
        <v>0</v>
      </c>
      <c r="BX3499">
        <v>0</v>
      </c>
      <c r="BY3499">
        <v>0</v>
      </c>
      <c r="BZ3499">
        <v>0</v>
      </c>
      <c r="CA3499">
        <v>0</v>
      </c>
      <c r="CB3499">
        <v>0</v>
      </c>
      <c r="CC3499">
        <v>0</v>
      </c>
      <c r="CD3499">
        <v>0</v>
      </c>
      <c r="CE3499">
        <v>0</v>
      </c>
      <c r="CF3499">
        <v>0</v>
      </c>
      <c r="CG3499">
        <v>0</v>
      </c>
      <c r="CH3499">
        <v>0</v>
      </c>
      <c r="CI3499">
        <v>0</v>
      </c>
      <c r="CJ3499">
        <v>0</v>
      </c>
      <c r="CK3499">
        <v>0</v>
      </c>
      <c r="CL3499">
        <v>0</v>
      </c>
      <c r="CM3499">
        <v>0</v>
      </c>
      <c r="CN3499">
        <v>0</v>
      </c>
      <c r="CO3499">
        <v>0</v>
      </c>
      <c r="CP3499">
        <v>0</v>
      </c>
      <c r="CQ3499">
        <v>0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  <c r="EE3499">
        <v>0</v>
      </c>
      <c r="EF3499">
        <v>0</v>
      </c>
      <c r="EG3499">
        <v>0</v>
      </c>
      <c r="EH3499">
        <v>0</v>
      </c>
      <c r="EI3499">
        <v>0</v>
      </c>
      <c r="EJ3499">
        <v>0</v>
      </c>
      <c r="EK3499">
        <v>0</v>
      </c>
      <c r="EL3499">
        <v>0</v>
      </c>
      <c r="EM3499">
        <v>0</v>
      </c>
      <c r="EN3499">
        <v>0</v>
      </c>
      <c r="EO3499">
        <v>0</v>
      </c>
      <c r="EP3499">
        <v>0</v>
      </c>
      <c r="EQ3499">
        <v>0</v>
      </c>
      <c r="ER3499">
        <v>0</v>
      </c>
      <c r="ES3499">
        <v>0</v>
      </c>
      <c r="ET3499">
        <v>0</v>
      </c>
      <c r="EU3499">
        <v>0</v>
      </c>
      <c r="EV3499">
        <v>0</v>
      </c>
      <c r="EW3499">
        <v>0</v>
      </c>
      <c r="EX3499">
        <v>0</v>
      </c>
      <c r="EY3499">
        <v>0</v>
      </c>
      <c r="EZ3499">
        <v>0</v>
      </c>
      <c r="FA3499">
        <v>0</v>
      </c>
      <c r="FB3499">
        <v>0</v>
      </c>
      <c r="FC3499">
        <v>0</v>
      </c>
      <c r="FD3499">
        <v>0</v>
      </c>
      <c r="FE3499">
        <v>0</v>
      </c>
      <c r="FF3499">
        <v>0</v>
      </c>
      <c r="FG3499">
        <v>0</v>
      </c>
      <c r="FH3499">
        <v>0</v>
      </c>
      <c r="FI3499">
        <v>0</v>
      </c>
      <c r="FJ3499">
        <v>0</v>
      </c>
      <c r="FK3499">
        <v>0</v>
      </c>
      <c r="FL3499">
        <v>0</v>
      </c>
      <c r="FM3499">
        <v>0</v>
      </c>
      <c r="FN3499">
        <v>0</v>
      </c>
      <c r="FO3499">
        <v>0</v>
      </c>
      <c r="FP3499">
        <v>0</v>
      </c>
      <c r="FQ3499">
        <v>0</v>
      </c>
      <c r="FR3499">
        <v>0</v>
      </c>
      <c r="FS3499">
        <v>0</v>
      </c>
      <c r="FT3499">
        <v>0</v>
      </c>
    </row>
    <row r="3500" spans="2:176" x14ac:dyDescent="0.55000000000000004">
      <c r="B3500" t="s">
        <v>573</v>
      </c>
      <c r="C3500">
        <v>44.068869220000003</v>
      </c>
      <c r="D3500">
        <v>-88.644770960000002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3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1</v>
      </c>
      <c r="CV3500">
        <v>1</v>
      </c>
      <c r="CW3500">
        <v>1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  <c r="EE3500">
        <v>0</v>
      </c>
      <c r="EF3500">
        <v>0</v>
      </c>
      <c r="EG3500">
        <v>0</v>
      </c>
      <c r="EH3500">
        <v>0</v>
      </c>
      <c r="EI3500">
        <v>0</v>
      </c>
      <c r="EJ3500">
        <v>0</v>
      </c>
      <c r="EK3500">
        <v>0</v>
      </c>
      <c r="EL3500">
        <v>0</v>
      </c>
      <c r="EM3500">
        <v>0</v>
      </c>
      <c r="EN3500">
        <v>0</v>
      </c>
      <c r="EO3500">
        <v>0</v>
      </c>
      <c r="EP3500">
        <v>0</v>
      </c>
      <c r="EQ3500">
        <v>0</v>
      </c>
      <c r="ER3500">
        <v>0</v>
      </c>
      <c r="ES3500">
        <v>0</v>
      </c>
      <c r="ET3500">
        <v>0</v>
      </c>
      <c r="EU3500">
        <v>0</v>
      </c>
      <c r="EV3500">
        <v>0</v>
      </c>
      <c r="EW3500">
        <v>0</v>
      </c>
      <c r="EX3500">
        <v>0</v>
      </c>
      <c r="EY3500">
        <v>0</v>
      </c>
      <c r="EZ3500">
        <v>0</v>
      </c>
      <c r="FA3500">
        <v>0</v>
      </c>
      <c r="FB3500">
        <v>0</v>
      </c>
      <c r="FC3500">
        <v>0</v>
      </c>
      <c r="FD3500">
        <v>0</v>
      </c>
      <c r="FE3500">
        <v>0</v>
      </c>
      <c r="FF3500">
        <v>0</v>
      </c>
      <c r="FG3500">
        <v>0</v>
      </c>
      <c r="FH3500">
        <v>0</v>
      </c>
      <c r="FI3500">
        <v>0</v>
      </c>
      <c r="FJ3500">
        <v>0</v>
      </c>
      <c r="FK3500">
        <v>0</v>
      </c>
      <c r="FL3500">
        <v>0</v>
      </c>
      <c r="FM3500">
        <v>0</v>
      </c>
      <c r="FN3500">
        <v>0</v>
      </c>
      <c r="FO3500">
        <v>0</v>
      </c>
      <c r="FP3500">
        <v>0</v>
      </c>
      <c r="FQ3500">
        <v>0</v>
      </c>
      <c r="FR3500">
        <v>0</v>
      </c>
      <c r="FS3500">
        <v>0</v>
      </c>
      <c r="FT3500">
        <v>0</v>
      </c>
    </row>
    <row r="3501" spans="2:176" x14ac:dyDescent="0.55000000000000004">
      <c r="B3501" t="s">
        <v>574</v>
      </c>
      <c r="C3501">
        <v>44.455378959999997</v>
      </c>
      <c r="D3501">
        <v>-90.041583360000004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0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  <c r="EE3501">
        <v>0</v>
      </c>
      <c r="EF3501">
        <v>0</v>
      </c>
      <c r="EG3501">
        <v>0</v>
      </c>
      <c r="EH3501">
        <v>0</v>
      </c>
      <c r="EI3501">
        <v>0</v>
      </c>
      <c r="EJ3501">
        <v>0</v>
      </c>
      <c r="EK3501">
        <v>0</v>
      </c>
      <c r="EL3501">
        <v>0</v>
      </c>
      <c r="EM3501">
        <v>0</v>
      </c>
      <c r="EN3501">
        <v>0</v>
      </c>
      <c r="EO3501">
        <v>0</v>
      </c>
      <c r="EP3501">
        <v>0</v>
      </c>
      <c r="EQ3501">
        <v>0</v>
      </c>
      <c r="ER3501">
        <v>0</v>
      </c>
      <c r="ES3501">
        <v>0</v>
      </c>
      <c r="ET3501">
        <v>0</v>
      </c>
      <c r="EU3501">
        <v>0</v>
      </c>
      <c r="EV3501">
        <v>0</v>
      </c>
      <c r="EW3501">
        <v>0</v>
      </c>
      <c r="EX3501">
        <v>0</v>
      </c>
      <c r="EY3501">
        <v>0</v>
      </c>
      <c r="EZ3501">
        <v>0</v>
      </c>
      <c r="FA3501">
        <v>0</v>
      </c>
      <c r="FB3501">
        <v>0</v>
      </c>
      <c r="FC3501">
        <v>0</v>
      </c>
      <c r="FD3501">
        <v>0</v>
      </c>
      <c r="FE3501">
        <v>0</v>
      </c>
      <c r="FF3501">
        <v>0</v>
      </c>
      <c r="FG3501">
        <v>0</v>
      </c>
      <c r="FH3501">
        <v>0</v>
      </c>
      <c r="FI3501">
        <v>0</v>
      </c>
      <c r="FJ3501">
        <v>0</v>
      </c>
      <c r="FK3501">
        <v>0</v>
      </c>
      <c r="FL3501">
        <v>0</v>
      </c>
      <c r="FM3501">
        <v>0</v>
      </c>
      <c r="FN3501">
        <v>0</v>
      </c>
      <c r="FO3501">
        <v>0</v>
      </c>
      <c r="FP3501">
        <v>0</v>
      </c>
      <c r="FQ3501">
        <v>0</v>
      </c>
      <c r="FR3501">
        <v>0</v>
      </c>
      <c r="FS3501">
        <v>0</v>
      </c>
      <c r="FT3501">
        <v>0</v>
      </c>
    </row>
    <row r="3502" spans="2:176" x14ac:dyDescent="0.55000000000000004">
      <c r="B3502" t="s">
        <v>55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0</v>
      </c>
      <c r="CG3502">
        <v>0</v>
      </c>
      <c r="CH3502">
        <v>2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  <c r="EB3502">
        <v>0</v>
      </c>
      <c r="EC3502">
        <v>0</v>
      </c>
      <c r="ED3502">
        <v>0</v>
      </c>
      <c r="EE3502">
        <v>0</v>
      </c>
      <c r="EF3502">
        <v>0</v>
      </c>
      <c r="EG3502">
        <v>0</v>
      </c>
      <c r="EH3502">
        <v>0</v>
      </c>
      <c r="EI3502">
        <v>0</v>
      </c>
      <c r="EJ3502">
        <v>0</v>
      </c>
      <c r="EK3502">
        <v>0</v>
      </c>
      <c r="EL3502">
        <v>0</v>
      </c>
      <c r="EM3502">
        <v>0</v>
      </c>
      <c r="EN3502">
        <v>0</v>
      </c>
      <c r="EO3502">
        <v>0</v>
      </c>
      <c r="EP3502">
        <v>0</v>
      </c>
      <c r="EQ3502">
        <v>0</v>
      </c>
      <c r="ER3502">
        <v>0</v>
      </c>
      <c r="ES3502">
        <v>0</v>
      </c>
      <c r="ET3502">
        <v>0</v>
      </c>
      <c r="EU3502">
        <v>0</v>
      </c>
      <c r="EV3502">
        <v>0</v>
      </c>
      <c r="EW3502">
        <v>0</v>
      </c>
      <c r="EX3502">
        <v>0</v>
      </c>
      <c r="EY3502">
        <v>0</v>
      </c>
      <c r="EZ3502">
        <v>0</v>
      </c>
      <c r="FA3502">
        <v>0</v>
      </c>
      <c r="FB3502">
        <v>0</v>
      </c>
      <c r="FC3502">
        <v>0</v>
      </c>
      <c r="FD3502">
        <v>0</v>
      </c>
      <c r="FE3502">
        <v>0</v>
      </c>
      <c r="FF3502">
        <v>0</v>
      </c>
      <c r="FG3502">
        <v>0</v>
      </c>
      <c r="FH3502">
        <v>0</v>
      </c>
      <c r="FI3502">
        <v>0</v>
      </c>
      <c r="FJ3502">
        <v>0</v>
      </c>
      <c r="FK3502">
        <v>1301</v>
      </c>
      <c r="FL3502">
        <v>0</v>
      </c>
      <c r="FM3502">
        <v>0</v>
      </c>
      <c r="FN3502">
        <v>0</v>
      </c>
      <c r="FO3502">
        <v>0</v>
      </c>
      <c r="FP3502">
        <v>0</v>
      </c>
      <c r="FQ3502">
        <v>0</v>
      </c>
      <c r="FR3502">
        <v>0</v>
      </c>
      <c r="FS3502">
        <v>0</v>
      </c>
      <c r="FT3502">
        <v>0</v>
      </c>
    </row>
    <row r="3503" spans="2:176" x14ac:dyDescent="0.55000000000000004">
      <c r="B3503" t="s">
        <v>575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108</v>
      </c>
      <c r="CN3503">
        <v>108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  <c r="DC3503">
        <v>0</v>
      </c>
      <c r="DD3503">
        <v>0</v>
      </c>
      <c r="DE3503">
        <v>0</v>
      </c>
      <c r="DF3503">
        <v>0</v>
      </c>
      <c r="DG3503">
        <v>0</v>
      </c>
      <c r="DH3503">
        <v>0</v>
      </c>
      <c r="DI3503">
        <v>0</v>
      </c>
      <c r="DJ3503">
        <v>0</v>
      </c>
      <c r="DK3503">
        <v>0</v>
      </c>
      <c r="DL3503">
        <v>1</v>
      </c>
      <c r="DM3503">
        <v>1</v>
      </c>
      <c r="DN3503">
        <v>1</v>
      </c>
      <c r="DO3503">
        <v>1</v>
      </c>
      <c r="DP3503">
        <v>0</v>
      </c>
      <c r="DQ3503">
        <v>0</v>
      </c>
      <c r="DR3503">
        <v>0</v>
      </c>
      <c r="DS3503">
        <v>0</v>
      </c>
      <c r="DT3503">
        <v>0</v>
      </c>
      <c r="DU3503">
        <v>0</v>
      </c>
      <c r="DV3503">
        <v>0</v>
      </c>
      <c r="DW3503">
        <v>0</v>
      </c>
      <c r="DX3503">
        <v>0</v>
      </c>
      <c r="DY3503">
        <v>0</v>
      </c>
      <c r="DZ3503">
        <v>0</v>
      </c>
      <c r="EA3503">
        <v>0</v>
      </c>
      <c r="EB3503">
        <v>0</v>
      </c>
      <c r="EC3503">
        <v>0</v>
      </c>
      <c r="ED3503">
        <v>0</v>
      </c>
      <c r="EE3503">
        <v>0</v>
      </c>
      <c r="EF3503">
        <v>43</v>
      </c>
      <c r="EG3503">
        <v>0</v>
      </c>
      <c r="EH3503">
        <v>0</v>
      </c>
      <c r="EI3503">
        <v>0</v>
      </c>
      <c r="EJ3503">
        <v>0</v>
      </c>
      <c r="EK3503">
        <v>0</v>
      </c>
      <c r="EL3503">
        <v>0</v>
      </c>
      <c r="EM3503">
        <v>0</v>
      </c>
      <c r="EN3503">
        <v>0</v>
      </c>
      <c r="EO3503">
        <v>0</v>
      </c>
      <c r="EP3503">
        <v>0</v>
      </c>
      <c r="EQ3503">
        <v>0</v>
      </c>
      <c r="ER3503">
        <v>0</v>
      </c>
      <c r="ES3503">
        <v>0</v>
      </c>
      <c r="ET3503">
        <v>0</v>
      </c>
      <c r="EU3503">
        <v>0</v>
      </c>
      <c r="EV3503">
        <v>0</v>
      </c>
      <c r="EW3503">
        <v>0</v>
      </c>
      <c r="EX3503">
        <v>0</v>
      </c>
      <c r="EY3503">
        <v>0</v>
      </c>
      <c r="EZ3503">
        <v>0</v>
      </c>
      <c r="FA3503">
        <v>0</v>
      </c>
      <c r="FB3503">
        <v>0</v>
      </c>
      <c r="FC3503">
        <v>0</v>
      </c>
      <c r="FD3503">
        <v>0</v>
      </c>
      <c r="FE3503">
        <v>0</v>
      </c>
      <c r="FF3503">
        <v>0</v>
      </c>
      <c r="FG3503">
        <v>0</v>
      </c>
      <c r="FH3503">
        <v>0</v>
      </c>
      <c r="FI3503">
        <v>0</v>
      </c>
      <c r="FJ3503">
        <v>0</v>
      </c>
      <c r="FK3503">
        <v>0</v>
      </c>
      <c r="FL3503">
        <v>0</v>
      </c>
      <c r="FM3503">
        <v>0</v>
      </c>
      <c r="FN3503">
        <v>0</v>
      </c>
      <c r="FO3503">
        <v>0</v>
      </c>
      <c r="FP3503">
        <v>0</v>
      </c>
      <c r="FQ3503">
        <v>0</v>
      </c>
      <c r="FR3503">
        <v>0</v>
      </c>
      <c r="FS3503">
        <v>0</v>
      </c>
      <c r="FT3503">
        <v>0</v>
      </c>
    </row>
    <row r="3504" spans="2:176" x14ac:dyDescent="0.55000000000000004">
      <c r="B3504" t="s">
        <v>564</v>
      </c>
      <c r="C3504">
        <v>41.654987050000003</v>
      </c>
      <c r="D3504">
        <v>-105.7235415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0</v>
      </c>
      <c r="CG3504">
        <v>0</v>
      </c>
      <c r="CH3504">
        <v>1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  <c r="EB3504">
        <v>0</v>
      </c>
      <c r="EC3504">
        <v>0</v>
      </c>
      <c r="ED3504">
        <v>0</v>
      </c>
      <c r="EE3504">
        <v>0</v>
      </c>
      <c r="EF3504">
        <v>0</v>
      </c>
      <c r="EG3504">
        <v>0</v>
      </c>
      <c r="EH3504">
        <v>0</v>
      </c>
      <c r="EI3504">
        <v>0</v>
      </c>
      <c r="EJ3504">
        <v>0</v>
      </c>
      <c r="EK3504">
        <v>0</v>
      </c>
      <c r="EL3504">
        <v>0</v>
      </c>
      <c r="EM3504">
        <v>0</v>
      </c>
      <c r="EN3504">
        <v>0</v>
      </c>
      <c r="EO3504">
        <v>0</v>
      </c>
      <c r="EP3504">
        <v>0</v>
      </c>
      <c r="EQ3504">
        <v>0</v>
      </c>
      <c r="ER3504">
        <v>0</v>
      </c>
      <c r="ES3504">
        <v>0</v>
      </c>
      <c r="ET3504">
        <v>0</v>
      </c>
      <c r="EU3504">
        <v>0</v>
      </c>
      <c r="EV3504">
        <v>0</v>
      </c>
      <c r="EW3504">
        <v>0</v>
      </c>
      <c r="EX3504">
        <v>0</v>
      </c>
      <c r="EY3504">
        <v>0</v>
      </c>
      <c r="EZ3504">
        <v>0</v>
      </c>
      <c r="FA3504">
        <v>0</v>
      </c>
      <c r="FB3504">
        <v>0</v>
      </c>
      <c r="FC3504">
        <v>0</v>
      </c>
      <c r="FD3504">
        <v>0</v>
      </c>
      <c r="FE3504">
        <v>0</v>
      </c>
      <c r="FF3504">
        <v>0</v>
      </c>
      <c r="FG3504">
        <v>0</v>
      </c>
      <c r="FH3504">
        <v>0</v>
      </c>
      <c r="FI3504">
        <v>0</v>
      </c>
      <c r="FJ3504">
        <v>0</v>
      </c>
      <c r="FK3504">
        <v>0</v>
      </c>
      <c r="FL3504">
        <v>0</v>
      </c>
      <c r="FM3504">
        <v>0</v>
      </c>
      <c r="FN3504">
        <v>0</v>
      </c>
      <c r="FO3504">
        <v>0</v>
      </c>
      <c r="FP3504">
        <v>0</v>
      </c>
      <c r="FQ3504">
        <v>0</v>
      </c>
      <c r="FR3504">
        <v>0</v>
      </c>
      <c r="FS3504">
        <v>0</v>
      </c>
      <c r="FT3504">
        <v>0</v>
      </c>
    </row>
    <row r="3505" spans="2:176" x14ac:dyDescent="0.55000000000000004">
      <c r="B3505" t="s">
        <v>576</v>
      </c>
      <c r="C3505">
        <v>44.524050549999998</v>
      </c>
      <c r="D3505">
        <v>-107.9960365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  <c r="EB3505">
        <v>0</v>
      </c>
      <c r="EC3505">
        <v>0</v>
      </c>
      <c r="ED3505">
        <v>0</v>
      </c>
      <c r="EE3505">
        <v>0</v>
      </c>
      <c r="EF3505">
        <v>0</v>
      </c>
      <c r="EG3505">
        <v>0</v>
      </c>
      <c r="EH3505">
        <v>0</v>
      </c>
      <c r="EI3505">
        <v>0</v>
      </c>
      <c r="EJ3505">
        <v>0</v>
      </c>
      <c r="EK3505">
        <v>0</v>
      </c>
      <c r="EL3505">
        <v>0</v>
      </c>
      <c r="EM3505">
        <v>0</v>
      </c>
      <c r="EN3505">
        <v>0</v>
      </c>
      <c r="EO3505">
        <v>0</v>
      </c>
      <c r="EP3505">
        <v>0</v>
      </c>
      <c r="EQ3505">
        <v>0</v>
      </c>
      <c r="ER3505">
        <v>0</v>
      </c>
      <c r="ES3505">
        <v>0</v>
      </c>
      <c r="ET3505">
        <v>0</v>
      </c>
      <c r="EU3505">
        <v>0</v>
      </c>
      <c r="EV3505">
        <v>0</v>
      </c>
      <c r="EW3505">
        <v>0</v>
      </c>
      <c r="EX3505">
        <v>0</v>
      </c>
      <c r="EY3505">
        <v>0</v>
      </c>
      <c r="EZ3505">
        <v>0</v>
      </c>
      <c r="FA3505">
        <v>0</v>
      </c>
      <c r="FB3505">
        <v>0</v>
      </c>
      <c r="FC3505">
        <v>0</v>
      </c>
      <c r="FD3505">
        <v>0</v>
      </c>
      <c r="FE3505">
        <v>0</v>
      </c>
      <c r="FF3505">
        <v>0</v>
      </c>
      <c r="FG3505">
        <v>0</v>
      </c>
      <c r="FH3505">
        <v>0</v>
      </c>
      <c r="FI3505">
        <v>0</v>
      </c>
      <c r="FJ3505">
        <v>0</v>
      </c>
      <c r="FK3505">
        <v>0</v>
      </c>
      <c r="FL3505">
        <v>0</v>
      </c>
      <c r="FM3505">
        <v>0</v>
      </c>
      <c r="FN3505">
        <v>0</v>
      </c>
      <c r="FO3505">
        <v>0</v>
      </c>
      <c r="FP3505">
        <v>0</v>
      </c>
      <c r="FQ3505">
        <v>0</v>
      </c>
      <c r="FR3505">
        <v>0</v>
      </c>
      <c r="FS3505">
        <v>0</v>
      </c>
      <c r="FT3505">
        <v>0</v>
      </c>
    </row>
    <row r="3506" spans="2:176" x14ac:dyDescent="0.55000000000000004">
      <c r="B3506" t="s">
        <v>577</v>
      </c>
      <c r="C3506">
        <v>44.248860819999997</v>
      </c>
      <c r="D3506">
        <v>-105.5474404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9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10</v>
      </c>
      <c r="BL3506">
        <v>12</v>
      </c>
      <c r="BM3506">
        <v>8</v>
      </c>
      <c r="BN3506">
        <v>5</v>
      </c>
      <c r="BO3506">
        <v>23</v>
      </c>
      <c r="BP3506">
        <v>31</v>
      </c>
      <c r="BQ3506">
        <v>33</v>
      </c>
      <c r="BR3506">
        <v>71</v>
      </c>
      <c r="BS3506">
        <v>107</v>
      </c>
      <c r="BT3506">
        <v>57</v>
      </c>
      <c r="BU3506">
        <v>171</v>
      </c>
      <c r="BV3506">
        <v>184</v>
      </c>
      <c r="BW3506">
        <v>160</v>
      </c>
      <c r="BX3506">
        <v>80</v>
      </c>
      <c r="BY3506">
        <v>146</v>
      </c>
      <c r="BZ3506">
        <v>241</v>
      </c>
      <c r="CA3506">
        <v>238</v>
      </c>
      <c r="CB3506">
        <v>332</v>
      </c>
      <c r="CC3506">
        <v>353</v>
      </c>
      <c r="CD3506">
        <v>274</v>
      </c>
      <c r="CE3506">
        <v>551</v>
      </c>
      <c r="CF3506">
        <v>408</v>
      </c>
      <c r="CG3506">
        <v>649</v>
      </c>
      <c r="CH3506">
        <v>965</v>
      </c>
      <c r="CI3506">
        <v>965</v>
      </c>
      <c r="CJ3506">
        <v>1551</v>
      </c>
      <c r="CK3506">
        <v>756</v>
      </c>
      <c r="CL3506">
        <v>902</v>
      </c>
      <c r="CM3506">
        <v>790</v>
      </c>
      <c r="CN3506">
        <v>1146</v>
      </c>
      <c r="CO3506">
        <v>1030</v>
      </c>
      <c r="CP3506">
        <v>861</v>
      </c>
      <c r="CQ3506">
        <v>1000</v>
      </c>
      <c r="CR3506">
        <v>895</v>
      </c>
      <c r="CS3506">
        <v>1006</v>
      </c>
      <c r="CT3506">
        <v>1132</v>
      </c>
      <c r="CU3506">
        <v>1198</v>
      </c>
      <c r="CV3506">
        <v>1109</v>
      </c>
      <c r="CW3506">
        <v>1160</v>
      </c>
      <c r="CX3506">
        <v>1267</v>
      </c>
      <c r="CY3506">
        <v>1065</v>
      </c>
      <c r="CZ3506">
        <v>1087</v>
      </c>
      <c r="DA3506">
        <v>1104</v>
      </c>
      <c r="DB3506">
        <v>1142</v>
      </c>
      <c r="DC3506">
        <v>1086</v>
      </c>
      <c r="DD3506">
        <v>1133</v>
      </c>
      <c r="DE3506">
        <v>1414</v>
      </c>
      <c r="DF3506">
        <v>1686</v>
      </c>
      <c r="DG3506">
        <v>2011</v>
      </c>
      <c r="DH3506">
        <v>2260</v>
      </c>
      <c r="DI3506">
        <v>2470</v>
      </c>
      <c r="DJ3506">
        <v>2755</v>
      </c>
      <c r="DK3506">
        <v>1158</v>
      </c>
      <c r="DL3506">
        <v>1198</v>
      </c>
      <c r="DM3506">
        <v>1046</v>
      </c>
      <c r="DN3506">
        <v>1227</v>
      </c>
      <c r="DO3506">
        <v>1430</v>
      </c>
      <c r="DP3506">
        <v>1645</v>
      </c>
      <c r="DQ3506">
        <v>1885</v>
      </c>
      <c r="DR3506">
        <v>2006</v>
      </c>
      <c r="DS3506">
        <v>2162</v>
      </c>
      <c r="DT3506">
        <v>1556</v>
      </c>
      <c r="DU3506">
        <v>1553</v>
      </c>
      <c r="DV3506">
        <v>1528</v>
      </c>
      <c r="DW3506">
        <v>1504</v>
      </c>
      <c r="DX3506">
        <v>1518</v>
      </c>
      <c r="DY3506">
        <v>1518</v>
      </c>
      <c r="DZ3506">
        <v>1663</v>
      </c>
      <c r="EA3506">
        <v>1496</v>
      </c>
      <c r="EB3506">
        <v>1533</v>
      </c>
      <c r="EC3506">
        <v>1564</v>
      </c>
      <c r="ED3506">
        <v>1748</v>
      </c>
      <c r="EE3506">
        <v>1857</v>
      </c>
      <c r="EF3506">
        <v>1920</v>
      </c>
      <c r="EG3506">
        <v>2041</v>
      </c>
      <c r="EH3506">
        <v>2148</v>
      </c>
      <c r="EI3506">
        <v>2254</v>
      </c>
      <c r="EJ3506">
        <v>2370</v>
      </c>
      <c r="EK3506">
        <v>2370</v>
      </c>
      <c r="EL3506">
        <v>2370</v>
      </c>
      <c r="EM3506">
        <v>1565</v>
      </c>
      <c r="EN3506">
        <v>1614</v>
      </c>
      <c r="EO3506">
        <v>1679</v>
      </c>
      <c r="EP3506">
        <v>1785</v>
      </c>
      <c r="EQ3506">
        <v>1870</v>
      </c>
      <c r="ER3506">
        <v>1870</v>
      </c>
      <c r="ES3506">
        <v>1870</v>
      </c>
      <c r="ET3506">
        <v>1569</v>
      </c>
      <c r="EU3506">
        <v>1640</v>
      </c>
      <c r="EV3506">
        <v>1689</v>
      </c>
      <c r="EW3506">
        <v>1745</v>
      </c>
      <c r="EX3506">
        <v>1813</v>
      </c>
      <c r="EY3506">
        <v>1813</v>
      </c>
      <c r="EZ3506">
        <v>1813</v>
      </c>
      <c r="FA3506">
        <v>1514</v>
      </c>
      <c r="FB3506">
        <v>1588</v>
      </c>
      <c r="FC3506">
        <v>1661</v>
      </c>
      <c r="FD3506">
        <v>1695</v>
      </c>
      <c r="FE3506">
        <v>1716</v>
      </c>
      <c r="FF3506">
        <v>1716</v>
      </c>
      <c r="FG3506">
        <v>1716</v>
      </c>
      <c r="FH3506">
        <v>1535</v>
      </c>
      <c r="FI3506">
        <v>1584</v>
      </c>
      <c r="FJ3506">
        <v>1624</v>
      </c>
      <c r="FK3506">
        <v>1712</v>
      </c>
      <c r="FL3506">
        <v>1488</v>
      </c>
      <c r="FM3506">
        <v>1488</v>
      </c>
      <c r="FN3506">
        <v>1488</v>
      </c>
      <c r="FO3506">
        <v>1488</v>
      </c>
      <c r="FP3506">
        <v>1651</v>
      </c>
      <c r="FQ3506">
        <v>1701</v>
      </c>
      <c r="FR3506">
        <v>1740</v>
      </c>
      <c r="FS3506">
        <v>1809</v>
      </c>
      <c r="FT3506">
        <v>1809</v>
      </c>
    </row>
    <row r="3507" spans="2:176" x14ac:dyDescent="0.55000000000000004">
      <c r="B3507" t="s">
        <v>578</v>
      </c>
      <c r="C3507">
        <v>41.693578440000003</v>
      </c>
      <c r="D3507">
        <v>-106.93260840000001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  <c r="EB3507">
        <v>0</v>
      </c>
      <c r="EC3507">
        <v>0</v>
      </c>
      <c r="ED3507">
        <v>0</v>
      </c>
      <c r="EE3507">
        <v>0</v>
      </c>
      <c r="EF3507">
        <v>0</v>
      </c>
      <c r="EG3507">
        <v>0</v>
      </c>
      <c r="EH3507">
        <v>0</v>
      </c>
      <c r="EI3507">
        <v>0</v>
      </c>
      <c r="EJ3507">
        <v>0</v>
      </c>
      <c r="EK3507">
        <v>0</v>
      </c>
      <c r="EL3507">
        <v>0</v>
      </c>
      <c r="EM3507">
        <v>0</v>
      </c>
      <c r="EN3507">
        <v>0</v>
      </c>
      <c r="EO3507">
        <v>0</v>
      </c>
      <c r="EP3507">
        <v>0</v>
      </c>
      <c r="EQ3507">
        <v>0</v>
      </c>
      <c r="ER3507">
        <v>0</v>
      </c>
      <c r="ES3507">
        <v>0</v>
      </c>
      <c r="ET3507">
        <v>0</v>
      </c>
      <c r="EU3507">
        <v>0</v>
      </c>
      <c r="EV3507">
        <v>5</v>
      </c>
      <c r="EW3507">
        <v>0</v>
      </c>
      <c r="EX3507">
        <v>0</v>
      </c>
      <c r="EY3507">
        <v>0</v>
      </c>
      <c r="EZ3507">
        <v>0</v>
      </c>
      <c r="FA3507">
        <v>0</v>
      </c>
      <c r="FB3507">
        <v>0</v>
      </c>
      <c r="FC3507">
        <v>0</v>
      </c>
      <c r="FD3507">
        <v>0</v>
      </c>
      <c r="FE3507">
        <v>0</v>
      </c>
      <c r="FF3507">
        <v>0</v>
      </c>
      <c r="FG3507">
        <v>0</v>
      </c>
      <c r="FH3507">
        <v>0</v>
      </c>
      <c r="FI3507">
        <v>0</v>
      </c>
      <c r="FJ3507">
        <v>0</v>
      </c>
      <c r="FK3507">
        <v>0</v>
      </c>
      <c r="FL3507">
        <v>0</v>
      </c>
      <c r="FM3507">
        <v>0</v>
      </c>
      <c r="FN3507">
        <v>0</v>
      </c>
      <c r="FO3507">
        <v>0</v>
      </c>
      <c r="FP3507">
        <v>0</v>
      </c>
      <c r="FQ3507">
        <v>0</v>
      </c>
      <c r="FR3507">
        <v>0</v>
      </c>
      <c r="FS3507">
        <v>0</v>
      </c>
      <c r="FT3507">
        <v>0</v>
      </c>
    </row>
    <row r="3508" spans="2:176" x14ac:dyDescent="0.55000000000000004">
      <c r="B3508" t="s">
        <v>579</v>
      </c>
      <c r="C3508">
        <v>42.972722679999997</v>
      </c>
      <c r="D3508">
        <v>-105.5081848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0</v>
      </c>
      <c r="DA3508">
        <v>0</v>
      </c>
      <c r="DB3508">
        <v>0</v>
      </c>
      <c r="DC3508">
        <v>0</v>
      </c>
      <c r="DD3508">
        <v>0</v>
      </c>
      <c r="DE3508">
        <v>0</v>
      </c>
      <c r="DF3508">
        <v>0</v>
      </c>
      <c r="DG3508">
        <v>0</v>
      </c>
      <c r="DH3508">
        <v>0</v>
      </c>
      <c r="DI3508">
        <v>0</v>
      </c>
      <c r="DJ3508">
        <v>0</v>
      </c>
      <c r="DK3508">
        <v>0</v>
      </c>
      <c r="DL3508">
        <v>0</v>
      </c>
      <c r="DM3508">
        <v>0</v>
      </c>
      <c r="DN3508">
        <v>0</v>
      </c>
      <c r="DO3508">
        <v>0</v>
      </c>
      <c r="DP3508">
        <v>0</v>
      </c>
      <c r="DQ3508">
        <v>0</v>
      </c>
      <c r="DR3508">
        <v>0</v>
      </c>
      <c r="DS3508">
        <v>0</v>
      </c>
      <c r="DT3508">
        <v>0</v>
      </c>
      <c r="DU3508">
        <v>0</v>
      </c>
      <c r="DV3508">
        <v>0</v>
      </c>
      <c r="DW3508">
        <v>0</v>
      </c>
      <c r="DX3508">
        <v>0</v>
      </c>
      <c r="DY3508">
        <v>0</v>
      </c>
      <c r="DZ3508">
        <v>1</v>
      </c>
      <c r="EA3508">
        <v>1</v>
      </c>
      <c r="EB3508">
        <v>0</v>
      </c>
      <c r="EC3508">
        <v>0</v>
      </c>
      <c r="ED3508">
        <v>0</v>
      </c>
      <c r="EE3508">
        <v>0</v>
      </c>
      <c r="EF3508">
        <v>0</v>
      </c>
      <c r="EG3508">
        <v>0</v>
      </c>
      <c r="EH3508">
        <v>0</v>
      </c>
      <c r="EI3508">
        <v>0</v>
      </c>
      <c r="EJ3508">
        <v>0</v>
      </c>
      <c r="EK3508">
        <v>0</v>
      </c>
      <c r="EL3508">
        <v>0</v>
      </c>
      <c r="EM3508">
        <v>0</v>
      </c>
      <c r="EN3508">
        <v>0</v>
      </c>
      <c r="EO3508">
        <v>0</v>
      </c>
      <c r="EP3508">
        <v>0</v>
      </c>
      <c r="EQ3508">
        <v>0</v>
      </c>
      <c r="ER3508">
        <v>0</v>
      </c>
      <c r="ES3508">
        <v>0</v>
      </c>
      <c r="ET3508">
        <v>0</v>
      </c>
      <c r="EU3508">
        <v>0</v>
      </c>
      <c r="EV3508">
        <v>0</v>
      </c>
      <c r="EW3508">
        <v>0</v>
      </c>
      <c r="EX3508">
        <v>0</v>
      </c>
      <c r="EY3508">
        <v>0</v>
      </c>
      <c r="EZ3508">
        <v>0</v>
      </c>
      <c r="FA3508">
        <v>0</v>
      </c>
      <c r="FB3508">
        <v>0</v>
      </c>
      <c r="FC3508">
        <v>0</v>
      </c>
      <c r="FD3508">
        <v>0</v>
      </c>
      <c r="FE3508">
        <v>0</v>
      </c>
      <c r="FF3508">
        <v>0</v>
      </c>
      <c r="FG3508">
        <v>0</v>
      </c>
      <c r="FH3508">
        <v>0</v>
      </c>
      <c r="FI3508">
        <v>0</v>
      </c>
      <c r="FJ3508">
        <v>0</v>
      </c>
      <c r="FK3508">
        <v>0</v>
      </c>
      <c r="FL3508">
        <v>0</v>
      </c>
      <c r="FM3508">
        <v>0</v>
      </c>
      <c r="FN3508">
        <v>0</v>
      </c>
      <c r="FO3508">
        <v>0</v>
      </c>
      <c r="FP3508">
        <v>0</v>
      </c>
      <c r="FQ3508">
        <v>0</v>
      </c>
      <c r="FR3508">
        <v>0</v>
      </c>
      <c r="FS3508">
        <v>0</v>
      </c>
      <c r="FT3508">
        <v>0</v>
      </c>
    </row>
    <row r="3509" spans="2:176" x14ac:dyDescent="0.55000000000000004">
      <c r="B3509" t="s">
        <v>580</v>
      </c>
      <c r="C3509">
        <v>44.588551019999997</v>
      </c>
      <c r="D3509">
        <v>-104.569770499999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22</v>
      </c>
      <c r="BK3509">
        <v>43</v>
      </c>
      <c r="BL3509">
        <v>0</v>
      </c>
      <c r="BM3509">
        <v>0</v>
      </c>
      <c r="BN3509">
        <v>54</v>
      </c>
      <c r="BO3509">
        <v>38</v>
      </c>
      <c r="BP3509">
        <v>81</v>
      </c>
      <c r="BQ3509">
        <v>112</v>
      </c>
      <c r="BR3509">
        <v>172</v>
      </c>
      <c r="BS3509">
        <v>161</v>
      </c>
      <c r="BT3509">
        <v>190</v>
      </c>
      <c r="BU3509">
        <v>197</v>
      </c>
      <c r="BV3509">
        <v>307</v>
      </c>
      <c r="BW3509">
        <v>442</v>
      </c>
      <c r="BX3509">
        <v>6</v>
      </c>
      <c r="BY3509">
        <v>54</v>
      </c>
      <c r="BZ3509">
        <v>63</v>
      </c>
      <c r="CA3509">
        <v>86</v>
      </c>
      <c r="CB3509">
        <v>69</v>
      </c>
      <c r="CC3509">
        <v>59</v>
      </c>
      <c r="CD3509">
        <v>31</v>
      </c>
      <c r="CE3509">
        <v>38</v>
      </c>
      <c r="CF3509">
        <v>22</v>
      </c>
      <c r="CG3509">
        <v>19</v>
      </c>
      <c r="CH3509">
        <v>12</v>
      </c>
      <c r="CI3509">
        <v>46</v>
      </c>
      <c r="CJ3509">
        <v>136</v>
      </c>
      <c r="CK3509">
        <v>136</v>
      </c>
      <c r="CL3509">
        <v>197</v>
      </c>
      <c r="CM3509">
        <v>209</v>
      </c>
      <c r="CN3509">
        <v>37</v>
      </c>
      <c r="CO3509">
        <v>88</v>
      </c>
      <c r="CP3509">
        <v>57</v>
      </c>
      <c r="CQ3509">
        <v>36</v>
      </c>
      <c r="CR3509">
        <v>36</v>
      </c>
      <c r="CS3509">
        <v>30</v>
      </c>
      <c r="CT3509">
        <v>19</v>
      </c>
      <c r="CU3509">
        <v>48</v>
      </c>
      <c r="CV3509">
        <v>37</v>
      </c>
      <c r="CW3509">
        <v>49</v>
      </c>
      <c r="CX3509">
        <v>35</v>
      </c>
      <c r="CY3509">
        <v>42</v>
      </c>
      <c r="CZ3509">
        <v>33</v>
      </c>
      <c r="DA3509">
        <v>33</v>
      </c>
      <c r="DB3509">
        <v>86</v>
      </c>
      <c r="DC3509">
        <v>118</v>
      </c>
      <c r="DD3509">
        <v>133</v>
      </c>
      <c r="DE3509">
        <v>89</v>
      </c>
      <c r="DF3509">
        <v>76</v>
      </c>
      <c r="DG3509">
        <v>56</v>
      </c>
      <c r="DH3509">
        <v>30</v>
      </c>
      <c r="DI3509">
        <v>33</v>
      </c>
      <c r="DJ3509">
        <v>34</v>
      </c>
      <c r="DK3509">
        <v>38</v>
      </c>
      <c r="DL3509">
        <v>224</v>
      </c>
      <c r="DM3509">
        <v>128</v>
      </c>
      <c r="DN3509">
        <v>0</v>
      </c>
      <c r="DO3509">
        <v>0</v>
      </c>
      <c r="DP3509">
        <v>0</v>
      </c>
      <c r="DQ3509">
        <v>0</v>
      </c>
      <c r="DR3509">
        <v>84</v>
      </c>
      <c r="DS3509">
        <v>84</v>
      </c>
      <c r="DT3509">
        <v>84</v>
      </c>
      <c r="DU3509">
        <v>67</v>
      </c>
      <c r="DV3509">
        <v>75</v>
      </c>
      <c r="DW3509">
        <v>75</v>
      </c>
      <c r="DX3509">
        <v>75</v>
      </c>
      <c r="DY3509">
        <v>75</v>
      </c>
      <c r="DZ3509">
        <v>75</v>
      </c>
      <c r="EA3509">
        <v>75</v>
      </c>
      <c r="EB3509">
        <v>67</v>
      </c>
      <c r="EC3509">
        <v>67</v>
      </c>
      <c r="ED3509">
        <v>92</v>
      </c>
      <c r="EE3509">
        <v>92</v>
      </c>
      <c r="EF3509">
        <v>92</v>
      </c>
      <c r="EG3509">
        <v>161</v>
      </c>
      <c r="EH3509">
        <v>161</v>
      </c>
      <c r="EI3509">
        <v>161</v>
      </c>
      <c r="EJ3509">
        <v>161</v>
      </c>
      <c r="EK3509">
        <v>161</v>
      </c>
      <c r="EL3509">
        <v>161</v>
      </c>
      <c r="EM3509">
        <v>161</v>
      </c>
      <c r="EN3509">
        <v>170</v>
      </c>
      <c r="EO3509">
        <v>170</v>
      </c>
      <c r="EP3509">
        <v>148</v>
      </c>
      <c r="EQ3509">
        <v>148</v>
      </c>
      <c r="ER3509">
        <v>152</v>
      </c>
      <c r="ES3509">
        <v>152</v>
      </c>
      <c r="ET3509">
        <v>152</v>
      </c>
      <c r="EU3509">
        <v>152</v>
      </c>
      <c r="EV3509">
        <v>152</v>
      </c>
      <c r="EW3509">
        <v>152</v>
      </c>
      <c r="EX3509">
        <v>204</v>
      </c>
      <c r="EY3509">
        <v>174</v>
      </c>
      <c r="EZ3509">
        <v>206</v>
      </c>
      <c r="FA3509">
        <v>225</v>
      </c>
      <c r="FB3509">
        <v>253</v>
      </c>
      <c r="FC3509">
        <v>271</v>
      </c>
      <c r="FD3509">
        <v>266</v>
      </c>
      <c r="FE3509">
        <v>302</v>
      </c>
      <c r="FF3509">
        <v>246</v>
      </c>
      <c r="FG3509">
        <v>246</v>
      </c>
      <c r="FH3509">
        <v>385</v>
      </c>
      <c r="FI3509">
        <v>369</v>
      </c>
      <c r="FJ3509">
        <v>425</v>
      </c>
      <c r="FK3509">
        <v>516</v>
      </c>
      <c r="FL3509">
        <v>581</v>
      </c>
      <c r="FM3509">
        <v>635</v>
      </c>
      <c r="FN3509">
        <v>635</v>
      </c>
      <c r="FO3509">
        <v>635</v>
      </c>
      <c r="FP3509">
        <v>731</v>
      </c>
      <c r="FQ3509">
        <v>830</v>
      </c>
      <c r="FR3509">
        <v>837</v>
      </c>
      <c r="FS3509">
        <v>936</v>
      </c>
      <c r="FT3509">
        <v>910</v>
      </c>
    </row>
    <row r="3510" spans="2:176" x14ac:dyDescent="0.55000000000000004">
      <c r="B3510" t="s">
        <v>565</v>
      </c>
      <c r="C3510">
        <v>43.041839959999997</v>
      </c>
      <c r="D3510">
        <v>-108.6296893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3</v>
      </c>
      <c r="BK3510">
        <v>3</v>
      </c>
      <c r="BL3510">
        <v>43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0</v>
      </c>
      <c r="DM3510">
        <v>0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  <c r="EE3510">
        <v>0</v>
      </c>
      <c r="EF3510">
        <v>0</v>
      </c>
      <c r="EG3510">
        <v>0</v>
      </c>
      <c r="EH3510">
        <v>0</v>
      </c>
      <c r="EI3510">
        <v>0</v>
      </c>
      <c r="EJ3510">
        <v>0</v>
      </c>
      <c r="EK3510">
        <v>0</v>
      </c>
      <c r="EL3510">
        <v>0</v>
      </c>
      <c r="EM3510">
        <v>0</v>
      </c>
      <c r="EN3510">
        <v>0</v>
      </c>
      <c r="EO3510">
        <v>0</v>
      </c>
      <c r="EP3510">
        <v>0</v>
      </c>
      <c r="EQ3510">
        <v>0</v>
      </c>
      <c r="ER3510">
        <v>0</v>
      </c>
      <c r="ES3510">
        <v>0</v>
      </c>
      <c r="ET3510">
        <v>0</v>
      </c>
      <c r="EU3510">
        <v>0</v>
      </c>
      <c r="EV3510">
        <v>0</v>
      </c>
      <c r="EW3510">
        <v>0</v>
      </c>
      <c r="EX3510">
        <v>0</v>
      </c>
      <c r="EY3510">
        <v>0</v>
      </c>
      <c r="EZ3510">
        <v>0</v>
      </c>
      <c r="FA3510">
        <v>0</v>
      </c>
      <c r="FB3510">
        <v>0</v>
      </c>
      <c r="FC3510">
        <v>0</v>
      </c>
      <c r="FD3510">
        <v>0</v>
      </c>
      <c r="FE3510">
        <v>0</v>
      </c>
      <c r="FF3510">
        <v>0</v>
      </c>
      <c r="FG3510">
        <v>0</v>
      </c>
      <c r="FH3510">
        <v>0</v>
      </c>
      <c r="FI3510">
        <v>0</v>
      </c>
      <c r="FJ3510">
        <v>0</v>
      </c>
      <c r="FK3510">
        <v>0</v>
      </c>
      <c r="FL3510">
        <v>0</v>
      </c>
      <c r="FM3510">
        <v>0</v>
      </c>
      <c r="FN3510">
        <v>0</v>
      </c>
      <c r="FO3510">
        <v>0</v>
      </c>
      <c r="FP3510">
        <v>0</v>
      </c>
      <c r="FQ3510">
        <v>0</v>
      </c>
      <c r="FR3510">
        <v>0</v>
      </c>
      <c r="FS3510">
        <v>0</v>
      </c>
      <c r="FT3510">
        <v>0</v>
      </c>
    </row>
    <row r="3511" spans="2:176" x14ac:dyDescent="0.55000000000000004">
      <c r="B3511" t="s">
        <v>581</v>
      </c>
      <c r="C3511">
        <v>42.087981849999998</v>
      </c>
      <c r="D3511">
        <v>-104.3534743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2</v>
      </c>
      <c r="BE3511">
        <v>2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2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4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0</v>
      </c>
      <c r="DG3511">
        <v>0</v>
      </c>
      <c r="DH3511">
        <v>0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0</v>
      </c>
      <c r="DO3511">
        <v>0</v>
      </c>
      <c r="DP3511">
        <v>0</v>
      </c>
      <c r="DQ3511">
        <v>0</v>
      </c>
      <c r="DR3511">
        <v>0</v>
      </c>
      <c r="DS3511">
        <v>0</v>
      </c>
      <c r="DT3511">
        <v>0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  <c r="EE3511">
        <v>0</v>
      </c>
      <c r="EF3511">
        <v>0</v>
      </c>
      <c r="EG3511">
        <v>0</v>
      </c>
      <c r="EH3511">
        <v>0</v>
      </c>
      <c r="EI3511">
        <v>0</v>
      </c>
      <c r="EJ3511">
        <v>0</v>
      </c>
      <c r="EK3511">
        <v>0</v>
      </c>
      <c r="EL3511">
        <v>0</v>
      </c>
      <c r="EM3511">
        <v>0</v>
      </c>
      <c r="EN3511">
        <v>0</v>
      </c>
      <c r="EO3511">
        <v>0</v>
      </c>
      <c r="EP3511">
        <v>0</v>
      </c>
      <c r="EQ3511">
        <v>0</v>
      </c>
      <c r="ER3511">
        <v>0</v>
      </c>
      <c r="ES3511">
        <v>0</v>
      </c>
      <c r="ET3511">
        <v>0</v>
      </c>
      <c r="EU3511">
        <v>0</v>
      </c>
      <c r="EV3511">
        <v>0</v>
      </c>
      <c r="EW3511">
        <v>0</v>
      </c>
      <c r="EX3511">
        <v>0</v>
      </c>
      <c r="EY3511">
        <v>0</v>
      </c>
      <c r="EZ3511">
        <v>0</v>
      </c>
      <c r="FA3511">
        <v>0</v>
      </c>
      <c r="FB3511">
        <v>0</v>
      </c>
      <c r="FC3511">
        <v>0</v>
      </c>
      <c r="FD3511">
        <v>0</v>
      </c>
      <c r="FE3511">
        <v>0</v>
      </c>
      <c r="FF3511">
        <v>0</v>
      </c>
      <c r="FG3511">
        <v>0</v>
      </c>
      <c r="FH3511">
        <v>0</v>
      </c>
      <c r="FI3511">
        <v>0</v>
      </c>
      <c r="FJ3511">
        <v>0</v>
      </c>
      <c r="FK3511">
        <v>0</v>
      </c>
      <c r="FL3511">
        <v>0</v>
      </c>
      <c r="FM3511">
        <v>0</v>
      </c>
      <c r="FN3511">
        <v>0</v>
      </c>
      <c r="FO3511">
        <v>0</v>
      </c>
      <c r="FP3511">
        <v>0</v>
      </c>
      <c r="FQ3511">
        <v>0</v>
      </c>
      <c r="FR3511">
        <v>0</v>
      </c>
      <c r="FS3511">
        <v>0</v>
      </c>
      <c r="FT3511">
        <v>0</v>
      </c>
    </row>
    <row r="3512" spans="2:176" x14ac:dyDescent="0.55000000000000004">
      <c r="B3512" t="s">
        <v>582</v>
      </c>
      <c r="C3512">
        <v>43.719306570000001</v>
      </c>
      <c r="D3512">
        <v>-108.44231739999999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9</v>
      </c>
      <c r="BK3512">
        <v>11</v>
      </c>
      <c r="BL3512">
        <v>0</v>
      </c>
      <c r="BM3512">
        <v>0</v>
      </c>
      <c r="BN3512">
        <v>0</v>
      </c>
      <c r="BO3512">
        <v>0</v>
      </c>
      <c r="BP3512">
        <v>2</v>
      </c>
      <c r="BQ3512">
        <v>8</v>
      </c>
      <c r="BR3512">
        <v>6</v>
      </c>
      <c r="BS3512">
        <v>7</v>
      </c>
      <c r="BT3512">
        <v>7</v>
      </c>
      <c r="BU3512">
        <v>28</v>
      </c>
      <c r="BV3512">
        <v>11</v>
      </c>
      <c r="BW3512">
        <v>14</v>
      </c>
      <c r="BX3512">
        <v>5</v>
      </c>
      <c r="BY3512">
        <v>6</v>
      </c>
      <c r="BZ3512">
        <v>11</v>
      </c>
      <c r="CA3512">
        <v>13</v>
      </c>
      <c r="CB3512">
        <v>21</v>
      </c>
      <c r="CC3512">
        <v>3</v>
      </c>
      <c r="CD3512">
        <v>33</v>
      </c>
      <c r="CE3512">
        <v>8</v>
      </c>
      <c r="CF3512">
        <v>59</v>
      </c>
      <c r="CG3512">
        <v>11</v>
      </c>
      <c r="CH3512">
        <v>7</v>
      </c>
      <c r="CI3512">
        <v>8</v>
      </c>
      <c r="CJ3512">
        <v>39</v>
      </c>
      <c r="CK3512">
        <v>15</v>
      </c>
      <c r="CL3512">
        <v>15</v>
      </c>
      <c r="CM3512">
        <v>10</v>
      </c>
      <c r="CN3512">
        <v>10</v>
      </c>
      <c r="CO3512">
        <v>10</v>
      </c>
      <c r="CP3512">
        <v>11</v>
      </c>
      <c r="CQ3512">
        <v>3</v>
      </c>
      <c r="CR3512">
        <v>3</v>
      </c>
      <c r="CS3512">
        <v>3</v>
      </c>
      <c r="CT3512">
        <v>3</v>
      </c>
      <c r="CU3512">
        <v>5</v>
      </c>
      <c r="CV3512">
        <v>5</v>
      </c>
      <c r="CW3512">
        <v>3</v>
      </c>
      <c r="CX3512">
        <v>3</v>
      </c>
      <c r="CY3512">
        <v>3</v>
      </c>
      <c r="CZ3512">
        <v>3</v>
      </c>
      <c r="DA3512">
        <v>3</v>
      </c>
      <c r="DB3512">
        <v>3</v>
      </c>
      <c r="DC3512">
        <v>4</v>
      </c>
      <c r="DD3512">
        <v>4</v>
      </c>
      <c r="DE3512">
        <v>4</v>
      </c>
      <c r="DF3512">
        <v>4</v>
      </c>
      <c r="DG3512">
        <v>4</v>
      </c>
      <c r="DH3512">
        <v>4</v>
      </c>
      <c r="DI3512">
        <v>4</v>
      </c>
      <c r="DJ3512">
        <v>4</v>
      </c>
      <c r="DK3512">
        <v>4</v>
      </c>
      <c r="DL3512">
        <v>4</v>
      </c>
      <c r="DM3512">
        <v>4</v>
      </c>
      <c r="DN3512">
        <v>4</v>
      </c>
      <c r="DO3512">
        <v>4</v>
      </c>
      <c r="DP3512">
        <v>4</v>
      </c>
      <c r="DQ3512">
        <v>5</v>
      </c>
      <c r="DR3512">
        <v>5</v>
      </c>
      <c r="DS3512">
        <v>6</v>
      </c>
      <c r="DT3512">
        <v>7</v>
      </c>
      <c r="DU3512">
        <v>5</v>
      </c>
      <c r="DV3512">
        <v>5</v>
      </c>
      <c r="DW3512">
        <v>5</v>
      </c>
      <c r="DX3512">
        <v>5</v>
      </c>
      <c r="DY3512">
        <v>5</v>
      </c>
      <c r="DZ3512">
        <v>5</v>
      </c>
      <c r="EA3512">
        <v>6</v>
      </c>
      <c r="EB3512">
        <v>5</v>
      </c>
      <c r="EC3512">
        <v>5</v>
      </c>
      <c r="ED3512">
        <v>5</v>
      </c>
      <c r="EE3512">
        <v>5</v>
      </c>
      <c r="EF3512">
        <v>5</v>
      </c>
      <c r="EG3512">
        <v>5</v>
      </c>
      <c r="EH3512">
        <v>5</v>
      </c>
      <c r="EI3512">
        <v>5</v>
      </c>
      <c r="EJ3512">
        <v>5</v>
      </c>
      <c r="EK3512">
        <v>5</v>
      </c>
      <c r="EL3512">
        <v>5</v>
      </c>
      <c r="EM3512">
        <v>5</v>
      </c>
      <c r="EN3512">
        <v>5</v>
      </c>
      <c r="EO3512">
        <v>5</v>
      </c>
      <c r="EP3512">
        <v>5</v>
      </c>
      <c r="EQ3512">
        <v>5</v>
      </c>
      <c r="ER3512">
        <v>5</v>
      </c>
      <c r="ES3512">
        <v>6</v>
      </c>
      <c r="ET3512">
        <v>5</v>
      </c>
      <c r="EU3512">
        <v>5</v>
      </c>
      <c r="EV3512">
        <v>5</v>
      </c>
      <c r="EW3512">
        <v>5</v>
      </c>
      <c r="EX3512">
        <v>5</v>
      </c>
      <c r="EY3512">
        <v>5</v>
      </c>
      <c r="EZ3512">
        <v>5</v>
      </c>
      <c r="FA3512">
        <v>5</v>
      </c>
      <c r="FB3512">
        <v>5</v>
      </c>
      <c r="FC3512">
        <v>5</v>
      </c>
      <c r="FD3512">
        <v>5</v>
      </c>
      <c r="FE3512">
        <v>5</v>
      </c>
      <c r="FF3512">
        <v>5</v>
      </c>
      <c r="FG3512">
        <v>6</v>
      </c>
      <c r="FH3512">
        <v>6</v>
      </c>
      <c r="FI3512">
        <v>6</v>
      </c>
      <c r="FJ3512">
        <v>6</v>
      </c>
      <c r="FK3512">
        <v>5</v>
      </c>
      <c r="FL3512">
        <v>5</v>
      </c>
      <c r="FM3512">
        <v>5</v>
      </c>
      <c r="FN3512">
        <v>5</v>
      </c>
      <c r="FO3512">
        <v>5</v>
      </c>
      <c r="FP3512">
        <v>5</v>
      </c>
      <c r="FQ3512">
        <v>5</v>
      </c>
      <c r="FR3512">
        <v>5</v>
      </c>
      <c r="FS3512">
        <v>5</v>
      </c>
      <c r="FT3512">
        <v>5</v>
      </c>
    </row>
    <row r="3513" spans="2:176" x14ac:dyDescent="0.55000000000000004">
      <c r="B3513" t="s">
        <v>583</v>
      </c>
      <c r="C3513">
        <v>44.040571659999998</v>
      </c>
      <c r="D3513">
        <v>-106.5845174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1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1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3</v>
      </c>
      <c r="CB3513">
        <v>0</v>
      </c>
      <c r="CC3513">
        <v>0</v>
      </c>
      <c r="CD3513">
        <v>0</v>
      </c>
      <c r="CE3513">
        <v>0</v>
      </c>
      <c r="CF3513">
        <v>0</v>
      </c>
      <c r="CG3513">
        <v>0</v>
      </c>
      <c r="CH3513">
        <v>0</v>
      </c>
      <c r="CI3513">
        <v>0</v>
      </c>
      <c r="CJ3513">
        <v>0</v>
      </c>
      <c r="CK3513">
        <v>0</v>
      </c>
      <c r="CL3513">
        <v>0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  <c r="EE3513">
        <v>0</v>
      </c>
      <c r="EF3513">
        <v>0</v>
      </c>
      <c r="EG3513">
        <v>0</v>
      </c>
      <c r="EH3513">
        <v>0</v>
      </c>
      <c r="EI3513">
        <v>0</v>
      </c>
      <c r="EJ3513">
        <v>0</v>
      </c>
      <c r="EK3513">
        <v>0</v>
      </c>
      <c r="EL3513">
        <v>0</v>
      </c>
      <c r="EM3513">
        <v>0</v>
      </c>
      <c r="EN3513">
        <v>0</v>
      </c>
      <c r="EO3513">
        <v>0</v>
      </c>
      <c r="EP3513">
        <v>0</v>
      </c>
      <c r="EQ3513">
        <v>0</v>
      </c>
      <c r="ER3513">
        <v>0</v>
      </c>
      <c r="ES3513">
        <v>0</v>
      </c>
      <c r="ET3513">
        <v>0</v>
      </c>
      <c r="EU3513">
        <v>0</v>
      </c>
      <c r="EV3513">
        <v>0</v>
      </c>
      <c r="EW3513">
        <v>0</v>
      </c>
      <c r="EX3513">
        <v>0</v>
      </c>
      <c r="EY3513">
        <v>0</v>
      </c>
      <c r="EZ3513">
        <v>0</v>
      </c>
      <c r="FA3513">
        <v>0</v>
      </c>
      <c r="FB3513">
        <v>0</v>
      </c>
      <c r="FC3513">
        <v>0</v>
      </c>
      <c r="FD3513">
        <v>0</v>
      </c>
      <c r="FE3513">
        <v>0</v>
      </c>
      <c r="FF3513">
        <v>0</v>
      </c>
      <c r="FG3513">
        <v>0</v>
      </c>
      <c r="FH3513">
        <v>0</v>
      </c>
      <c r="FI3513">
        <v>0</v>
      </c>
      <c r="FJ3513">
        <v>0</v>
      </c>
      <c r="FK3513">
        <v>0</v>
      </c>
      <c r="FL3513">
        <v>0</v>
      </c>
      <c r="FM3513">
        <v>0</v>
      </c>
      <c r="FN3513">
        <v>0</v>
      </c>
      <c r="FO3513">
        <v>0</v>
      </c>
      <c r="FP3513">
        <v>0</v>
      </c>
      <c r="FQ3513">
        <v>0</v>
      </c>
      <c r="FR3513">
        <v>0</v>
      </c>
      <c r="FS3513">
        <v>0</v>
      </c>
      <c r="FT3513">
        <v>0</v>
      </c>
    </row>
    <row r="3514" spans="2:176" x14ac:dyDescent="0.55000000000000004">
      <c r="B3514" t="s">
        <v>537</v>
      </c>
      <c r="C3514">
        <v>41.307025199999998</v>
      </c>
      <c r="D3514">
        <v>-104.6887497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5</v>
      </c>
      <c r="BB3514">
        <v>0</v>
      </c>
      <c r="BC3514">
        <v>36</v>
      </c>
      <c r="BD3514">
        <v>65</v>
      </c>
      <c r="BE3514">
        <v>39</v>
      </c>
      <c r="BF3514">
        <v>0</v>
      </c>
      <c r="BG3514">
        <v>0</v>
      </c>
      <c r="BH3514">
        <v>0</v>
      </c>
      <c r="BI3514">
        <v>0</v>
      </c>
      <c r="BJ3514">
        <v>151</v>
      </c>
      <c r="BK3514">
        <v>130</v>
      </c>
      <c r="BL3514">
        <v>146</v>
      </c>
      <c r="BM3514">
        <v>164</v>
      </c>
      <c r="BN3514">
        <v>145</v>
      </c>
      <c r="BO3514">
        <v>112</v>
      </c>
      <c r="BP3514">
        <v>51</v>
      </c>
      <c r="BQ3514">
        <v>69</v>
      </c>
      <c r="BR3514">
        <v>67</v>
      </c>
      <c r="BS3514">
        <v>0</v>
      </c>
      <c r="BT3514">
        <v>125</v>
      </c>
      <c r="BU3514">
        <v>274</v>
      </c>
      <c r="BV3514">
        <v>274</v>
      </c>
      <c r="BW3514">
        <v>303</v>
      </c>
      <c r="BX3514">
        <v>344</v>
      </c>
      <c r="BY3514">
        <v>501</v>
      </c>
      <c r="BZ3514">
        <v>483</v>
      </c>
      <c r="CA3514">
        <v>533</v>
      </c>
      <c r="CB3514">
        <v>648</v>
      </c>
      <c r="CC3514">
        <v>677</v>
      </c>
      <c r="CD3514">
        <v>915</v>
      </c>
      <c r="CE3514">
        <v>838</v>
      </c>
      <c r="CF3514">
        <v>908</v>
      </c>
      <c r="CG3514">
        <v>848</v>
      </c>
      <c r="CH3514">
        <v>732</v>
      </c>
      <c r="CI3514">
        <v>619</v>
      </c>
      <c r="CJ3514">
        <v>484</v>
      </c>
      <c r="CK3514">
        <v>383</v>
      </c>
      <c r="CL3514">
        <v>272</v>
      </c>
      <c r="CM3514">
        <v>334</v>
      </c>
      <c r="CN3514">
        <v>444</v>
      </c>
      <c r="CO3514">
        <v>159</v>
      </c>
      <c r="CP3514">
        <v>159</v>
      </c>
      <c r="CQ3514">
        <v>159</v>
      </c>
      <c r="CR3514">
        <v>159</v>
      </c>
      <c r="CS3514">
        <v>134</v>
      </c>
      <c r="CT3514">
        <v>100</v>
      </c>
      <c r="CU3514">
        <v>137</v>
      </c>
      <c r="CV3514">
        <v>123</v>
      </c>
      <c r="CW3514">
        <v>103</v>
      </c>
      <c r="CX3514">
        <v>79</v>
      </c>
      <c r="CY3514">
        <v>76</v>
      </c>
      <c r="CZ3514">
        <v>60</v>
      </c>
      <c r="DA3514">
        <v>77</v>
      </c>
      <c r="DB3514">
        <v>100</v>
      </c>
      <c r="DC3514">
        <v>63</v>
      </c>
      <c r="DD3514">
        <v>52</v>
      </c>
      <c r="DE3514">
        <v>37</v>
      </c>
      <c r="DF3514">
        <v>61</v>
      </c>
      <c r="DG3514">
        <v>53</v>
      </c>
      <c r="DH3514">
        <v>69</v>
      </c>
      <c r="DI3514">
        <v>56</v>
      </c>
      <c r="DJ3514">
        <v>40</v>
      </c>
      <c r="DK3514">
        <v>38</v>
      </c>
      <c r="DL3514">
        <v>57</v>
      </c>
      <c r="DM3514">
        <v>73</v>
      </c>
      <c r="DN3514">
        <v>110</v>
      </c>
      <c r="DO3514">
        <v>125</v>
      </c>
      <c r="DP3514">
        <v>112</v>
      </c>
      <c r="DQ3514">
        <v>101</v>
      </c>
      <c r="DR3514">
        <v>54</v>
      </c>
      <c r="DS3514">
        <v>52</v>
      </c>
      <c r="DT3514">
        <v>48</v>
      </c>
      <c r="DU3514">
        <v>66</v>
      </c>
      <c r="DV3514">
        <v>59</v>
      </c>
      <c r="DW3514">
        <v>59</v>
      </c>
      <c r="DX3514">
        <v>72</v>
      </c>
      <c r="DY3514">
        <v>62</v>
      </c>
      <c r="DZ3514">
        <v>48</v>
      </c>
      <c r="EA3514">
        <v>51</v>
      </c>
      <c r="EB3514">
        <v>53</v>
      </c>
      <c r="EC3514">
        <v>58</v>
      </c>
      <c r="ED3514">
        <v>61</v>
      </c>
      <c r="EE3514">
        <v>68</v>
      </c>
      <c r="EF3514">
        <v>75</v>
      </c>
      <c r="EG3514">
        <v>27</v>
      </c>
      <c r="EH3514">
        <v>28</v>
      </c>
      <c r="EI3514">
        <v>37</v>
      </c>
      <c r="EJ3514">
        <v>19</v>
      </c>
      <c r="EK3514">
        <v>25</v>
      </c>
      <c r="EL3514">
        <v>32</v>
      </c>
      <c r="EM3514">
        <v>29</v>
      </c>
      <c r="EN3514">
        <v>25</v>
      </c>
      <c r="EO3514">
        <v>25</v>
      </c>
      <c r="EP3514">
        <v>20</v>
      </c>
      <c r="EQ3514">
        <v>34</v>
      </c>
      <c r="ER3514">
        <v>33</v>
      </c>
      <c r="ES3514">
        <v>48</v>
      </c>
      <c r="ET3514">
        <v>91</v>
      </c>
      <c r="EU3514">
        <v>47</v>
      </c>
      <c r="EV3514">
        <v>25</v>
      </c>
      <c r="EW3514">
        <v>47</v>
      </c>
      <c r="EX3514">
        <v>25</v>
      </c>
      <c r="EY3514">
        <v>62</v>
      </c>
      <c r="EZ3514">
        <v>30</v>
      </c>
      <c r="FA3514">
        <v>36</v>
      </c>
      <c r="FB3514">
        <v>36</v>
      </c>
      <c r="FC3514">
        <v>43</v>
      </c>
      <c r="FD3514">
        <v>49</v>
      </c>
      <c r="FE3514">
        <v>49</v>
      </c>
      <c r="FF3514">
        <v>53</v>
      </c>
      <c r="FG3514">
        <v>51</v>
      </c>
      <c r="FH3514">
        <v>109</v>
      </c>
      <c r="FI3514">
        <v>78</v>
      </c>
      <c r="FJ3514">
        <v>171</v>
      </c>
      <c r="FK3514">
        <v>88</v>
      </c>
      <c r="FL3514">
        <v>117</v>
      </c>
      <c r="FM3514">
        <v>85</v>
      </c>
      <c r="FN3514">
        <v>140</v>
      </c>
      <c r="FO3514">
        <v>186</v>
      </c>
      <c r="FP3514">
        <v>116</v>
      </c>
      <c r="FQ3514">
        <v>137</v>
      </c>
      <c r="FR3514">
        <v>145</v>
      </c>
      <c r="FS3514">
        <v>119</v>
      </c>
      <c r="FT3514">
        <v>119</v>
      </c>
    </row>
    <row r="3515" spans="2:176" x14ac:dyDescent="0.55000000000000004">
      <c r="B3515" t="s">
        <v>584</v>
      </c>
      <c r="C3515">
        <v>42.263763670000003</v>
      </c>
      <c r="D3515">
        <v>-110.65639969999999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0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21</v>
      </c>
      <c r="CE3515">
        <v>0</v>
      </c>
      <c r="CF3515">
        <v>0</v>
      </c>
      <c r="CG3515">
        <v>0</v>
      </c>
      <c r="CH3515">
        <v>0</v>
      </c>
      <c r="CI3515">
        <v>0</v>
      </c>
      <c r="CJ3515">
        <v>0</v>
      </c>
      <c r="CK3515">
        <v>0</v>
      </c>
      <c r="CL3515">
        <v>0</v>
      </c>
      <c r="CM3515">
        <v>0</v>
      </c>
      <c r="CN3515">
        <v>0</v>
      </c>
      <c r="CO3515">
        <v>0</v>
      </c>
      <c r="CP3515">
        <v>0</v>
      </c>
      <c r="CQ3515">
        <v>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37</v>
      </c>
      <c r="DW3515">
        <v>37</v>
      </c>
      <c r="DX3515">
        <v>0</v>
      </c>
      <c r="DY3515">
        <v>0</v>
      </c>
      <c r="DZ3515">
        <v>0</v>
      </c>
      <c r="EA3515">
        <v>0</v>
      </c>
      <c r="EB3515">
        <v>1</v>
      </c>
      <c r="EC3515">
        <v>0</v>
      </c>
      <c r="ED3515">
        <v>0</v>
      </c>
      <c r="EE3515">
        <v>0</v>
      </c>
      <c r="EF3515">
        <v>0</v>
      </c>
      <c r="EG3515">
        <v>0</v>
      </c>
      <c r="EH3515">
        <v>0</v>
      </c>
      <c r="EI3515">
        <v>0</v>
      </c>
      <c r="EJ3515">
        <v>0</v>
      </c>
      <c r="EK3515">
        <v>0</v>
      </c>
      <c r="EL3515">
        <v>0</v>
      </c>
      <c r="EM3515">
        <v>0</v>
      </c>
      <c r="EN3515">
        <v>0</v>
      </c>
      <c r="EO3515">
        <v>0</v>
      </c>
      <c r="EP3515">
        <v>0</v>
      </c>
      <c r="EQ3515">
        <v>0</v>
      </c>
      <c r="ER3515">
        <v>0</v>
      </c>
      <c r="ES3515">
        <v>0</v>
      </c>
      <c r="ET3515">
        <v>1</v>
      </c>
      <c r="EU3515">
        <v>1</v>
      </c>
      <c r="EV3515">
        <v>0</v>
      </c>
      <c r="EW3515">
        <v>0</v>
      </c>
      <c r="EX3515">
        <v>0</v>
      </c>
      <c r="EY3515">
        <v>0</v>
      </c>
      <c r="EZ3515">
        <v>0</v>
      </c>
      <c r="FA3515">
        <v>1</v>
      </c>
      <c r="FB3515">
        <v>2</v>
      </c>
      <c r="FC3515">
        <v>2</v>
      </c>
      <c r="FD3515">
        <v>0</v>
      </c>
      <c r="FE3515">
        <v>0</v>
      </c>
      <c r="FF3515">
        <v>0</v>
      </c>
      <c r="FG3515">
        <v>0</v>
      </c>
      <c r="FH3515">
        <v>0</v>
      </c>
      <c r="FI3515">
        <v>5</v>
      </c>
      <c r="FJ3515">
        <v>0</v>
      </c>
      <c r="FK3515">
        <v>0</v>
      </c>
      <c r="FL3515">
        <v>0</v>
      </c>
      <c r="FM3515">
        <v>0</v>
      </c>
      <c r="FN3515">
        <v>0</v>
      </c>
      <c r="FO3515">
        <v>0</v>
      </c>
      <c r="FP3515">
        <v>0</v>
      </c>
      <c r="FQ3515">
        <v>0</v>
      </c>
      <c r="FR3515">
        <v>0</v>
      </c>
      <c r="FS3515">
        <v>0</v>
      </c>
      <c r="FT3515">
        <v>0</v>
      </c>
    </row>
    <row r="3516" spans="2:176" x14ac:dyDescent="0.55000000000000004">
      <c r="B3516" t="s">
        <v>585</v>
      </c>
      <c r="C3516">
        <v>42.961801479999998</v>
      </c>
      <c r="D3516">
        <v>-106.79788499999999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61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1</v>
      </c>
      <c r="CK3516">
        <v>1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  <c r="EE3516">
        <v>0</v>
      </c>
      <c r="EF3516">
        <v>0</v>
      </c>
      <c r="EG3516">
        <v>0</v>
      </c>
      <c r="EH3516">
        <v>0</v>
      </c>
      <c r="EI3516">
        <v>0</v>
      </c>
      <c r="EJ3516">
        <v>0</v>
      </c>
      <c r="EK3516">
        <v>0</v>
      </c>
      <c r="EL3516">
        <v>0</v>
      </c>
      <c r="EM3516">
        <v>0</v>
      </c>
      <c r="EN3516">
        <v>0</v>
      </c>
      <c r="EO3516">
        <v>0</v>
      </c>
      <c r="EP3516">
        <v>0</v>
      </c>
      <c r="EQ3516">
        <v>0</v>
      </c>
      <c r="ER3516">
        <v>0</v>
      </c>
      <c r="ES3516">
        <v>0</v>
      </c>
      <c r="ET3516">
        <v>0</v>
      </c>
      <c r="EU3516">
        <v>0</v>
      </c>
      <c r="EV3516">
        <v>0</v>
      </c>
      <c r="EW3516">
        <v>0</v>
      </c>
      <c r="EX3516">
        <v>0</v>
      </c>
      <c r="EY3516">
        <v>0</v>
      </c>
      <c r="EZ3516">
        <v>0</v>
      </c>
      <c r="FA3516">
        <v>0</v>
      </c>
      <c r="FB3516">
        <v>0</v>
      </c>
      <c r="FC3516">
        <v>0</v>
      </c>
      <c r="FD3516">
        <v>0</v>
      </c>
      <c r="FE3516">
        <v>0</v>
      </c>
      <c r="FF3516">
        <v>0</v>
      </c>
      <c r="FG3516">
        <v>0</v>
      </c>
      <c r="FH3516">
        <v>0</v>
      </c>
      <c r="FI3516">
        <v>0</v>
      </c>
      <c r="FJ3516">
        <v>0</v>
      </c>
      <c r="FK3516">
        <v>0</v>
      </c>
      <c r="FL3516">
        <v>0</v>
      </c>
      <c r="FM3516">
        <v>0</v>
      </c>
      <c r="FN3516">
        <v>0</v>
      </c>
      <c r="FO3516">
        <v>0</v>
      </c>
      <c r="FP3516">
        <v>0</v>
      </c>
      <c r="FQ3516">
        <v>0</v>
      </c>
      <c r="FR3516">
        <v>0</v>
      </c>
      <c r="FS3516">
        <v>0</v>
      </c>
      <c r="FT3516">
        <v>0</v>
      </c>
    </row>
    <row r="3517" spans="2:176" x14ac:dyDescent="0.55000000000000004">
      <c r="B3517" t="s">
        <v>572</v>
      </c>
      <c r="C3517">
        <v>43.056077080000001</v>
      </c>
      <c r="D3517">
        <v>-104.47588959999899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0</v>
      </c>
      <c r="CM3517">
        <v>0</v>
      </c>
      <c r="CN3517">
        <v>0</v>
      </c>
      <c r="CO3517">
        <v>0</v>
      </c>
      <c r="CP3517">
        <v>0</v>
      </c>
      <c r="CQ3517">
        <v>0</v>
      </c>
      <c r="CR3517">
        <v>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  <c r="EE3517">
        <v>0</v>
      </c>
      <c r="EF3517">
        <v>0</v>
      </c>
      <c r="EG3517">
        <v>0</v>
      </c>
      <c r="EH3517">
        <v>0</v>
      </c>
      <c r="EI3517">
        <v>0</v>
      </c>
      <c r="EJ3517">
        <v>0</v>
      </c>
      <c r="EK3517">
        <v>0</v>
      </c>
      <c r="EL3517">
        <v>0</v>
      </c>
      <c r="EM3517">
        <v>0</v>
      </c>
      <c r="EN3517">
        <v>0</v>
      </c>
      <c r="EO3517">
        <v>0</v>
      </c>
      <c r="EP3517">
        <v>0</v>
      </c>
      <c r="EQ3517">
        <v>0</v>
      </c>
      <c r="ER3517">
        <v>0</v>
      </c>
      <c r="ES3517">
        <v>0</v>
      </c>
      <c r="ET3517">
        <v>0</v>
      </c>
      <c r="EU3517">
        <v>0</v>
      </c>
      <c r="EV3517">
        <v>0</v>
      </c>
      <c r="EW3517">
        <v>0</v>
      </c>
      <c r="EX3517">
        <v>0</v>
      </c>
      <c r="EY3517">
        <v>0</v>
      </c>
      <c r="EZ3517">
        <v>0</v>
      </c>
      <c r="FA3517">
        <v>0</v>
      </c>
      <c r="FB3517">
        <v>0</v>
      </c>
      <c r="FC3517">
        <v>0</v>
      </c>
      <c r="FD3517">
        <v>0</v>
      </c>
      <c r="FE3517">
        <v>0</v>
      </c>
      <c r="FF3517">
        <v>0</v>
      </c>
      <c r="FG3517">
        <v>0</v>
      </c>
      <c r="FH3517">
        <v>0</v>
      </c>
      <c r="FI3517">
        <v>0</v>
      </c>
      <c r="FJ3517">
        <v>0</v>
      </c>
      <c r="FK3517">
        <v>0</v>
      </c>
      <c r="FL3517">
        <v>0</v>
      </c>
      <c r="FM3517">
        <v>0</v>
      </c>
      <c r="FN3517">
        <v>0</v>
      </c>
      <c r="FO3517">
        <v>0</v>
      </c>
      <c r="FP3517">
        <v>0</v>
      </c>
      <c r="FQ3517">
        <v>0</v>
      </c>
      <c r="FR3517">
        <v>0</v>
      </c>
      <c r="FS3517">
        <v>0</v>
      </c>
      <c r="FT3517">
        <v>0</v>
      </c>
    </row>
    <row r="3518" spans="2:176" x14ac:dyDescent="0.55000000000000004">
      <c r="B3518" t="s">
        <v>164</v>
      </c>
      <c r="C3518">
        <v>44.521575460000001</v>
      </c>
      <c r="D3518">
        <v>-109.585282499999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20</v>
      </c>
      <c r="BH3518">
        <v>21</v>
      </c>
      <c r="BI3518">
        <v>21</v>
      </c>
      <c r="BJ3518">
        <v>22</v>
      </c>
      <c r="BK3518">
        <v>23</v>
      </c>
      <c r="BL3518">
        <v>23</v>
      </c>
      <c r="BM3518">
        <v>30</v>
      </c>
      <c r="BN3518">
        <v>28</v>
      </c>
      <c r="BO3518">
        <v>28</v>
      </c>
      <c r="BP3518">
        <v>28</v>
      </c>
      <c r="BQ3518">
        <v>28</v>
      </c>
      <c r="BR3518">
        <v>28</v>
      </c>
      <c r="BS3518">
        <v>103</v>
      </c>
      <c r="BT3518">
        <v>103</v>
      </c>
      <c r="BU3518">
        <v>103</v>
      </c>
      <c r="BV3518">
        <v>103</v>
      </c>
      <c r="BW3518">
        <v>103</v>
      </c>
      <c r="BX3518">
        <v>103</v>
      </c>
      <c r="BY3518">
        <v>103</v>
      </c>
      <c r="BZ3518">
        <v>103</v>
      </c>
      <c r="CA3518">
        <v>103</v>
      </c>
      <c r="CB3518">
        <v>103</v>
      </c>
      <c r="CC3518">
        <v>103</v>
      </c>
      <c r="CD3518">
        <v>103</v>
      </c>
      <c r="CE3518">
        <v>103</v>
      </c>
      <c r="CF3518">
        <v>103</v>
      </c>
      <c r="CG3518">
        <v>103</v>
      </c>
      <c r="CH3518">
        <v>103</v>
      </c>
      <c r="CI3518">
        <v>103</v>
      </c>
      <c r="CJ3518">
        <v>103</v>
      </c>
      <c r="CK3518">
        <v>103</v>
      </c>
      <c r="CL3518">
        <v>103</v>
      </c>
      <c r="CM3518">
        <v>103</v>
      </c>
      <c r="CN3518">
        <v>103</v>
      </c>
      <c r="CO3518">
        <v>103</v>
      </c>
      <c r="CP3518">
        <v>103</v>
      </c>
      <c r="CQ3518">
        <v>103</v>
      </c>
      <c r="CR3518">
        <v>103</v>
      </c>
      <c r="CS3518">
        <v>103</v>
      </c>
      <c r="CT3518">
        <v>103</v>
      </c>
      <c r="CU3518">
        <v>103</v>
      </c>
      <c r="CV3518">
        <v>103</v>
      </c>
      <c r="CW3518">
        <v>103</v>
      </c>
      <c r="CX3518">
        <v>103</v>
      </c>
      <c r="CY3518">
        <v>103</v>
      </c>
      <c r="CZ3518">
        <v>103</v>
      </c>
      <c r="DA3518">
        <v>103</v>
      </c>
      <c r="DB3518">
        <v>103</v>
      </c>
      <c r="DC3518">
        <v>103</v>
      </c>
      <c r="DD3518">
        <v>103</v>
      </c>
      <c r="DE3518">
        <v>103</v>
      </c>
      <c r="DF3518">
        <v>103</v>
      </c>
      <c r="DG3518">
        <v>103</v>
      </c>
      <c r="DH3518">
        <v>103</v>
      </c>
      <c r="DI3518">
        <v>103</v>
      </c>
      <c r="DJ3518">
        <v>103</v>
      </c>
      <c r="DK3518">
        <v>103</v>
      </c>
      <c r="DL3518">
        <v>103</v>
      </c>
      <c r="DM3518">
        <v>103</v>
      </c>
      <c r="DN3518">
        <v>103</v>
      </c>
      <c r="DO3518">
        <v>103</v>
      </c>
      <c r="DP3518">
        <v>103</v>
      </c>
      <c r="DQ3518">
        <v>103</v>
      </c>
      <c r="DR3518">
        <v>103</v>
      </c>
      <c r="DS3518">
        <v>103</v>
      </c>
      <c r="DT3518">
        <v>103</v>
      </c>
      <c r="DU3518">
        <v>103</v>
      </c>
      <c r="DV3518">
        <v>103</v>
      </c>
      <c r="DW3518">
        <v>103</v>
      </c>
      <c r="DX3518">
        <v>103</v>
      </c>
      <c r="DY3518">
        <v>103</v>
      </c>
      <c r="DZ3518">
        <v>103</v>
      </c>
      <c r="EA3518">
        <v>103</v>
      </c>
      <c r="EB3518">
        <v>103</v>
      </c>
      <c r="EC3518">
        <v>103</v>
      </c>
      <c r="ED3518">
        <v>103</v>
      </c>
      <c r="EE3518">
        <v>103</v>
      </c>
      <c r="EF3518">
        <v>103</v>
      </c>
      <c r="EG3518">
        <v>103</v>
      </c>
      <c r="EH3518">
        <v>103</v>
      </c>
      <c r="EI3518">
        <v>103</v>
      </c>
      <c r="EJ3518">
        <v>103</v>
      </c>
      <c r="EK3518">
        <v>103</v>
      </c>
      <c r="EL3518">
        <v>103</v>
      </c>
      <c r="EM3518">
        <v>103</v>
      </c>
      <c r="EN3518">
        <v>103</v>
      </c>
      <c r="EO3518">
        <v>103</v>
      </c>
      <c r="EP3518">
        <v>103</v>
      </c>
      <c r="EQ3518">
        <v>103</v>
      </c>
      <c r="ER3518">
        <v>103</v>
      </c>
      <c r="ES3518">
        <v>103</v>
      </c>
      <c r="ET3518">
        <v>103</v>
      </c>
      <c r="EU3518">
        <v>103</v>
      </c>
      <c r="EV3518">
        <v>103</v>
      </c>
      <c r="EW3518">
        <v>103</v>
      </c>
      <c r="EX3518">
        <v>103</v>
      </c>
      <c r="EY3518">
        <v>103</v>
      </c>
      <c r="EZ3518">
        <v>103</v>
      </c>
      <c r="FA3518">
        <v>103</v>
      </c>
      <c r="FB3518">
        <v>103</v>
      </c>
      <c r="FC3518">
        <v>103</v>
      </c>
      <c r="FD3518">
        <v>103</v>
      </c>
      <c r="FE3518">
        <v>103</v>
      </c>
      <c r="FF3518">
        <v>103</v>
      </c>
      <c r="FG3518">
        <v>103</v>
      </c>
      <c r="FH3518">
        <v>103</v>
      </c>
      <c r="FI3518">
        <v>103</v>
      </c>
      <c r="FJ3518">
        <v>103</v>
      </c>
      <c r="FK3518">
        <v>103</v>
      </c>
      <c r="FL3518">
        <v>103</v>
      </c>
      <c r="FM3518">
        <v>103</v>
      </c>
      <c r="FN3518">
        <v>103</v>
      </c>
      <c r="FO3518">
        <v>103</v>
      </c>
      <c r="FP3518">
        <v>103</v>
      </c>
      <c r="FQ3518">
        <v>103</v>
      </c>
      <c r="FR3518">
        <v>103</v>
      </c>
      <c r="FS3518">
        <v>103</v>
      </c>
      <c r="FT3518">
        <v>103</v>
      </c>
    </row>
    <row r="3519" spans="2:176" x14ac:dyDescent="0.55000000000000004">
      <c r="B3519" t="s">
        <v>560</v>
      </c>
      <c r="C3519">
        <v>42.132991160000003</v>
      </c>
      <c r="D3519">
        <v>-104.966331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1</v>
      </c>
      <c r="BM3519">
        <v>1</v>
      </c>
      <c r="BN3519">
        <v>1</v>
      </c>
      <c r="BO3519">
        <v>2</v>
      </c>
      <c r="BP3519">
        <v>3</v>
      </c>
      <c r="BQ3519">
        <v>3</v>
      </c>
      <c r="BR3519">
        <v>4</v>
      </c>
      <c r="BS3519">
        <v>8</v>
      </c>
      <c r="BT3519">
        <v>8</v>
      </c>
      <c r="BU3519">
        <v>8</v>
      </c>
      <c r="BV3519">
        <v>8</v>
      </c>
      <c r="BW3519">
        <v>11</v>
      </c>
      <c r="BX3519">
        <v>12</v>
      </c>
      <c r="BY3519">
        <v>16</v>
      </c>
      <c r="BZ3519">
        <v>16</v>
      </c>
      <c r="CA3519">
        <v>17</v>
      </c>
      <c r="CB3519">
        <v>17</v>
      </c>
      <c r="CC3519">
        <v>18</v>
      </c>
      <c r="CD3519">
        <v>17</v>
      </c>
      <c r="CE3519">
        <v>18</v>
      </c>
      <c r="CF3519">
        <v>21</v>
      </c>
      <c r="CG3519">
        <v>21</v>
      </c>
      <c r="CH3519">
        <v>21</v>
      </c>
      <c r="CI3519">
        <v>21</v>
      </c>
      <c r="CJ3519">
        <v>21</v>
      </c>
      <c r="CK3519">
        <v>21</v>
      </c>
      <c r="CL3519">
        <v>21</v>
      </c>
      <c r="CM3519">
        <v>23</v>
      </c>
      <c r="CN3519">
        <v>25</v>
      </c>
      <c r="CO3519">
        <v>25</v>
      </c>
      <c r="CP3519">
        <v>25</v>
      </c>
      <c r="CQ3519">
        <v>25</v>
      </c>
      <c r="CR3519">
        <v>25</v>
      </c>
      <c r="CS3519">
        <v>25</v>
      </c>
      <c r="CT3519">
        <v>26</v>
      </c>
      <c r="CU3519">
        <v>26</v>
      </c>
      <c r="CV3519">
        <v>27</v>
      </c>
      <c r="CW3519">
        <v>27</v>
      </c>
      <c r="CX3519">
        <v>28</v>
      </c>
      <c r="CY3519">
        <v>29</v>
      </c>
      <c r="CZ3519">
        <v>30</v>
      </c>
      <c r="DA3519">
        <v>31</v>
      </c>
      <c r="DB3519">
        <v>31</v>
      </c>
      <c r="DC3519">
        <v>34</v>
      </c>
      <c r="DD3519">
        <v>34</v>
      </c>
      <c r="DE3519">
        <v>34</v>
      </c>
      <c r="DF3519">
        <v>36</v>
      </c>
      <c r="DG3519">
        <v>37</v>
      </c>
      <c r="DH3519">
        <v>37</v>
      </c>
      <c r="DI3519">
        <v>39</v>
      </c>
      <c r="DJ3519">
        <v>40</v>
      </c>
      <c r="DK3519">
        <v>41</v>
      </c>
      <c r="DL3519">
        <v>41</v>
      </c>
      <c r="DM3519">
        <v>42</v>
      </c>
      <c r="DN3519">
        <v>43</v>
      </c>
      <c r="DO3519">
        <v>43</v>
      </c>
      <c r="DP3519">
        <v>44</v>
      </c>
      <c r="DQ3519">
        <v>45</v>
      </c>
      <c r="DR3519">
        <v>45</v>
      </c>
      <c r="DS3519">
        <v>45</v>
      </c>
      <c r="DT3519">
        <v>48</v>
      </c>
      <c r="DU3519">
        <v>51</v>
      </c>
      <c r="DV3519">
        <v>51</v>
      </c>
      <c r="DW3519">
        <v>52</v>
      </c>
      <c r="DX3519">
        <v>52</v>
      </c>
      <c r="DY3519">
        <v>52</v>
      </c>
      <c r="DZ3519">
        <v>52</v>
      </c>
      <c r="EA3519">
        <v>52</v>
      </c>
      <c r="EB3519">
        <v>52</v>
      </c>
      <c r="EC3519">
        <v>52</v>
      </c>
      <c r="ED3519">
        <v>52</v>
      </c>
      <c r="EE3519">
        <v>53</v>
      </c>
      <c r="EF3519">
        <v>53</v>
      </c>
      <c r="EG3519">
        <v>54</v>
      </c>
      <c r="EH3519">
        <v>54</v>
      </c>
      <c r="EI3519">
        <v>55</v>
      </c>
      <c r="EJ3519">
        <v>56</v>
      </c>
      <c r="EK3519">
        <v>55</v>
      </c>
      <c r="EL3519">
        <v>55</v>
      </c>
      <c r="EM3519">
        <v>55</v>
      </c>
      <c r="EN3519">
        <v>56</v>
      </c>
      <c r="EO3519">
        <v>55</v>
      </c>
      <c r="EP3519">
        <v>55</v>
      </c>
      <c r="EQ3519">
        <v>55</v>
      </c>
      <c r="ER3519">
        <v>55</v>
      </c>
      <c r="ES3519">
        <v>55</v>
      </c>
      <c r="ET3519">
        <v>0</v>
      </c>
      <c r="EU3519">
        <v>57</v>
      </c>
      <c r="EV3519">
        <v>57</v>
      </c>
      <c r="EW3519">
        <v>57</v>
      </c>
      <c r="EX3519">
        <v>57</v>
      </c>
      <c r="EY3519">
        <v>57</v>
      </c>
      <c r="EZ3519">
        <v>57</v>
      </c>
      <c r="FA3519">
        <v>59</v>
      </c>
      <c r="FB3519">
        <v>59</v>
      </c>
      <c r="FC3519">
        <v>59</v>
      </c>
      <c r="FD3519">
        <v>59</v>
      </c>
      <c r="FE3519">
        <v>60</v>
      </c>
      <c r="FF3519">
        <v>63</v>
      </c>
      <c r="FG3519">
        <v>63</v>
      </c>
      <c r="FH3519">
        <v>64</v>
      </c>
      <c r="FI3519">
        <v>64</v>
      </c>
      <c r="FJ3519">
        <v>67</v>
      </c>
      <c r="FK3519">
        <v>66</v>
      </c>
      <c r="FL3519">
        <v>68</v>
      </c>
      <c r="FM3519">
        <v>68</v>
      </c>
      <c r="FN3519">
        <v>71</v>
      </c>
      <c r="FO3519">
        <v>71</v>
      </c>
      <c r="FP3519">
        <v>71</v>
      </c>
      <c r="FQ3519">
        <v>74</v>
      </c>
      <c r="FR3519">
        <v>77</v>
      </c>
      <c r="FS3519">
        <v>78</v>
      </c>
      <c r="FT3519">
        <v>81</v>
      </c>
    </row>
    <row r="3520" spans="2:176" x14ac:dyDescent="0.55000000000000004">
      <c r="B3520" t="s">
        <v>563</v>
      </c>
      <c r="C3520">
        <v>44.790489129999997</v>
      </c>
      <c r="D3520">
        <v>-106.8862389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6</v>
      </c>
      <c r="BK3520">
        <v>12</v>
      </c>
      <c r="BL3520">
        <v>12</v>
      </c>
      <c r="BM3520">
        <v>13</v>
      </c>
      <c r="BN3520">
        <v>17</v>
      </c>
      <c r="BO3520">
        <v>21</v>
      </c>
      <c r="BP3520">
        <v>43</v>
      </c>
      <c r="BQ3520">
        <v>64</v>
      </c>
      <c r="BR3520">
        <v>78</v>
      </c>
      <c r="BS3520">
        <v>94</v>
      </c>
      <c r="BT3520">
        <v>102</v>
      </c>
      <c r="BU3520">
        <v>100</v>
      </c>
      <c r="BV3520">
        <v>119</v>
      </c>
      <c r="BW3520">
        <v>128</v>
      </c>
      <c r="BX3520">
        <v>139</v>
      </c>
      <c r="BY3520">
        <v>139</v>
      </c>
      <c r="BZ3520">
        <v>172</v>
      </c>
      <c r="CA3520">
        <v>172</v>
      </c>
      <c r="CB3520">
        <v>212</v>
      </c>
      <c r="CC3520">
        <v>234</v>
      </c>
      <c r="CD3520">
        <v>234</v>
      </c>
      <c r="CE3520">
        <v>249</v>
      </c>
      <c r="CF3520">
        <v>300</v>
      </c>
      <c r="CG3520">
        <v>300</v>
      </c>
      <c r="CH3520">
        <v>308</v>
      </c>
      <c r="CI3520">
        <v>329</v>
      </c>
      <c r="CJ3520">
        <v>346</v>
      </c>
      <c r="CK3520">
        <v>351</v>
      </c>
      <c r="CL3520">
        <v>386</v>
      </c>
      <c r="CM3520">
        <v>401</v>
      </c>
      <c r="CN3520">
        <v>412</v>
      </c>
      <c r="CO3520">
        <v>418</v>
      </c>
      <c r="CP3520">
        <v>420</v>
      </c>
      <c r="CQ3520">
        <v>438</v>
      </c>
      <c r="CR3520">
        <v>448</v>
      </c>
      <c r="CS3520">
        <v>461</v>
      </c>
      <c r="CT3520">
        <v>475</v>
      </c>
      <c r="CU3520">
        <v>486</v>
      </c>
      <c r="CV3520">
        <v>493</v>
      </c>
      <c r="CW3520">
        <v>500</v>
      </c>
      <c r="CX3520">
        <v>511</v>
      </c>
      <c r="CY3520">
        <v>520</v>
      </c>
      <c r="CZ3520">
        <v>545</v>
      </c>
      <c r="DA3520">
        <v>578</v>
      </c>
      <c r="DB3520">
        <v>597</v>
      </c>
      <c r="DC3520">
        <v>609</v>
      </c>
      <c r="DD3520">
        <v>659</v>
      </c>
      <c r="DE3520">
        <v>683</v>
      </c>
      <c r="DF3520">
        <v>706</v>
      </c>
      <c r="DG3520">
        <v>723</v>
      </c>
      <c r="DH3520">
        <v>739</v>
      </c>
      <c r="DI3520">
        <v>752</v>
      </c>
      <c r="DJ3520">
        <v>767</v>
      </c>
      <c r="DK3520">
        <v>783</v>
      </c>
      <c r="DL3520">
        <v>791</v>
      </c>
      <c r="DM3520">
        <v>808</v>
      </c>
      <c r="DN3520">
        <v>838</v>
      </c>
      <c r="DO3520">
        <v>848</v>
      </c>
      <c r="DP3520">
        <v>863</v>
      </c>
      <c r="DQ3520">
        <v>895</v>
      </c>
      <c r="DR3520">
        <v>901</v>
      </c>
      <c r="DS3520">
        <v>902</v>
      </c>
      <c r="DT3520">
        <v>924</v>
      </c>
      <c r="DU3520">
        <v>927</v>
      </c>
      <c r="DV3520">
        <v>967</v>
      </c>
      <c r="DW3520">
        <v>991</v>
      </c>
      <c r="DX3520">
        <v>1024</v>
      </c>
      <c r="DY3520">
        <v>1050</v>
      </c>
      <c r="DZ3520">
        <v>1071</v>
      </c>
      <c r="EA3520">
        <v>1086</v>
      </c>
      <c r="EB3520">
        <v>1105</v>
      </c>
      <c r="EC3520">
        <v>1117</v>
      </c>
      <c r="ED3520">
        <v>1149</v>
      </c>
      <c r="EE3520">
        <v>1182</v>
      </c>
      <c r="EF3520">
        <v>1219</v>
      </c>
      <c r="EG3520">
        <v>1315</v>
      </c>
      <c r="EH3520">
        <v>1366</v>
      </c>
      <c r="EI3520">
        <v>1437</v>
      </c>
      <c r="EJ3520">
        <v>1468</v>
      </c>
      <c r="EK3520">
        <v>1501</v>
      </c>
      <c r="EL3520">
        <v>1527</v>
      </c>
      <c r="EM3520">
        <v>1565</v>
      </c>
      <c r="EN3520">
        <v>1594</v>
      </c>
      <c r="EO3520">
        <v>1626</v>
      </c>
      <c r="EP3520">
        <v>1654</v>
      </c>
      <c r="EQ3520">
        <v>1680</v>
      </c>
      <c r="ER3520">
        <v>1690</v>
      </c>
      <c r="ES3520">
        <v>1690</v>
      </c>
      <c r="ET3520">
        <v>1737</v>
      </c>
      <c r="EU3520">
        <v>1762</v>
      </c>
      <c r="EV3520">
        <v>1802</v>
      </c>
      <c r="EW3520">
        <v>1831</v>
      </c>
      <c r="EX3520">
        <v>1872</v>
      </c>
      <c r="EY3520">
        <v>1914</v>
      </c>
      <c r="EZ3520">
        <v>1921</v>
      </c>
      <c r="FA3520">
        <v>1945</v>
      </c>
      <c r="FB3520">
        <v>2014</v>
      </c>
      <c r="FC3520">
        <v>2057</v>
      </c>
      <c r="FD3520">
        <v>2162</v>
      </c>
      <c r="FE3520">
        <v>2211</v>
      </c>
      <c r="FF3520">
        <v>2242</v>
      </c>
      <c r="FG3520">
        <v>2292</v>
      </c>
      <c r="FH3520">
        <v>2345</v>
      </c>
      <c r="FI3520">
        <v>2380</v>
      </c>
      <c r="FJ3520">
        <v>2457</v>
      </c>
      <c r="FK3520">
        <v>2497</v>
      </c>
      <c r="FL3520">
        <v>2601</v>
      </c>
      <c r="FM3520">
        <v>2641</v>
      </c>
      <c r="FN3520">
        <v>2696</v>
      </c>
      <c r="FO3520">
        <v>2748</v>
      </c>
      <c r="FP3520">
        <v>2814</v>
      </c>
      <c r="FQ3520">
        <v>2870</v>
      </c>
      <c r="FR3520">
        <v>2957</v>
      </c>
      <c r="FS3520">
        <v>3040</v>
      </c>
      <c r="FT3520">
        <v>3086</v>
      </c>
    </row>
    <row r="3521" spans="2:176" x14ac:dyDescent="0.55000000000000004">
      <c r="B3521" t="s">
        <v>561</v>
      </c>
      <c r="C3521">
        <v>42.765582790000003</v>
      </c>
      <c r="D3521">
        <v>-109.91309219999999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370</v>
      </c>
      <c r="CJ3521">
        <v>429</v>
      </c>
      <c r="CK3521">
        <v>472</v>
      </c>
      <c r="CL3521">
        <v>472</v>
      </c>
      <c r="CM3521">
        <v>514</v>
      </c>
      <c r="CN3521">
        <v>550</v>
      </c>
      <c r="CO3521">
        <v>556</v>
      </c>
      <c r="CP3521">
        <v>561</v>
      </c>
      <c r="CQ3521">
        <v>615</v>
      </c>
      <c r="CR3521">
        <v>655</v>
      </c>
      <c r="CS3521">
        <v>759</v>
      </c>
      <c r="CT3521">
        <v>973</v>
      </c>
      <c r="CU3521">
        <v>1026</v>
      </c>
      <c r="CV3521">
        <v>1031</v>
      </c>
      <c r="CW3521">
        <v>1048</v>
      </c>
      <c r="CX3521">
        <v>1074</v>
      </c>
      <c r="CY3521">
        <v>1264</v>
      </c>
      <c r="CZ3521">
        <v>1453</v>
      </c>
      <c r="DA3521">
        <v>1560</v>
      </c>
      <c r="DB3521">
        <v>1825</v>
      </c>
      <c r="DC3521">
        <v>1844</v>
      </c>
      <c r="DD3521">
        <v>1870</v>
      </c>
      <c r="DE3521">
        <v>1898</v>
      </c>
      <c r="DF3521">
        <v>1936</v>
      </c>
      <c r="DG3521">
        <v>2036</v>
      </c>
      <c r="DH3521">
        <v>2124</v>
      </c>
      <c r="DI3521">
        <v>2136</v>
      </c>
      <c r="DJ3521">
        <v>2139</v>
      </c>
      <c r="DK3521">
        <v>2169</v>
      </c>
      <c r="DL3521">
        <v>2213</v>
      </c>
      <c r="DM3521">
        <v>2230</v>
      </c>
      <c r="DN3521">
        <v>2257</v>
      </c>
      <c r="DO3521">
        <v>2313</v>
      </c>
      <c r="DP3521">
        <v>2313</v>
      </c>
      <c r="DQ3521">
        <v>2624</v>
      </c>
      <c r="DR3521">
        <v>3137</v>
      </c>
      <c r="DS3521">
        <v>3222</v>
      </c>
      <c r="DT3521">
        <v>3298</v>
      </c>
      <c r="DU3521">
        <v>3360</v>
      </c>
      <c r="DV3521">
        <v>3378</v>
      </c>
      <c r="DW3521">
        <v>3392</v>
      </c>
      <c r="DX3521">
        <v>3406</v>
      </c>
      <c r="DY3521">
        <v>3406</v>
      </c>
      <c r="DZ3521">
        <v>3409</v>
      </c>
      <c r="EA3521">
        <v>3652</v>
      </c>
      <c r="EB3521">
        <v>3708</v>
      </c>
      <c r="EC3521">
        <v>3853</v>
      </c>
      <c r="ED3521">
        <v>4018</v>
      </c>
      <c r="EE3521">
        <v>4037</v>
      </c>
      <c r="EF3521">
        <v>4037</v>
      </c>
      <c r="EG3521">
        <v>4069</v>
      </c>
      <c r="EH3521">
        <v>4074</v>
      </c>
      <c r="EI3521">
        <v>4091</v>
      </c>
      <c r="EJ3521">
        <v>4118</v>
      </c>
      <c r="EK3521">
        <v>4120</v>
      </c>
      <c r="EL3521">
        <v>4120</v>
      </c>
      <c r="EM3521">
        <v>4129</v>
      </c>
      <c r="EN3521">
        <v>4129</v>
      </c>
      <c r="EO3521">
        <v>4129</v>
      </c>
      <c r="EP3521">
        <v>4144</v>
      </c>
      <c r="EQ3521">
        <v>4154</v>
      </c>
      <c r="ER3521">
        <v>4128</v>
      </c>
      <c r="ES3521">
        <v>4130</v>
      </c>
      <c r="ET3521">
        <v>4059</v>
      </c>
      <c r="EU3521">
        <v>4058</v>
      </c>
      <c r="EV3521">
        <v>4067</v>
      </c>
      <c r="EW3521">
        <v>4072</v>
      </c>
      <c r="EX3521">
        <v>4078</v>
      </c>
      <c r="EY3521">
        <v>4085</v>
      </c>
      <c r="EZ3521">
        <v>4083</v>
      </c>
      <c r="FA3521">
        <v>4084</v>
      </c>
      <c r="FB3521">
        <v>4097</v>
      </c>
      <c r="FC3521">
        <v>4098</v>
      </c>
      <c r="FD3521">
        <v>4099</v>
      </c>
      <c r="FE3521">
        <v>4100</v>
      </c>
      <c r="FF3521">
        <v>4101</v>
      </c>
      <c r="FG3521">
        <v>4104</v>
      </c>
      <c r="FH3521">
        <v>4106</v>
      </c>
      <c r="FI3521">
        <v>4107</v>
      </c>
      <c r="FJ3521">
        <v>4110</v>
      </c>
      <c r="FK3521">
        <v>4114</v>
      </c>
      <c r="FL3521">
        <v>4117</v>
      </c>
      <c r="FM3521">
        <v>4118</v>
      </c>
      <c r="FN3521">
        <v>4118</v>
      </c>
      <c r="FO3521">
        <v>4118</v>
      </c>
      <c r="FP3521">
        <v>4118</v>
      </c>
      <c r="FQ3521">
        <v>4118</v>
      </c>
      <c r="FR3521">
        <v>4116</v>
      </c>
      <c r="FS3521">
        <v>4111</v>
      </c>
      <c r="FT3521">
        <v>4111</v>
      </c>
    </row>
    <row r="3522" spans="2:176" x14ac:dyDescent="0.55000000000000004">
      <c r="B3522" t="s">
        <v>561</v>
      </c>
      <c r="C3522">
        <v>41.659438960000003</v>
      </c>
      <c r="D3522">
        <v>-108.88278819999999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21</v>
      </c>
      <c r="CJ3522">
        <v>23</v>
      </c>
      <c r="CK3522">
        <v>36</v>
      </c>
      <c r="CL3522">
        <v>36</v>
      </c>
      <c r="CM3522">
        <v>44</v>
      </c>
      <c r="CN3522">
        <v>45</v>
      </c>
      <c r="CO3522">
        <v>51</v>
      </c>
      <c r="CP3522">
        <v>55</v>
      </c>
      <c r="CQ3522">
        <v>57</v>
      </c>
      <c r="CR3522">
        <v>57</v>
      </c>
      <c r="CS3522">
        <v>66</v>
      </c>
      <c r="CT3522">
        <v>68</v>
      </c>
      <c r="CU3522">
        <v>74</v>
      </c>
      <c r="CV3522">
        <v>81</v>
      </c>
      <c r="CW3522">
        <v>81</v>
      </c>
      <c r="CX3522">
        <v>82</v>
      </c>
      <c r="CY3522">
        <v>86</v>
      </c>
      <c r="CZ3522">
        <v>88</v>
      </c>
      <c r="DA3522">
        <v>90</v>
      </c>
      <c r="DB3522">
        <v>93</v>
      </c>
      <c r="DC3522">
        <v>95</v>
      </c>
      <c r="DD3522">
        <v>95</v>
      </c>
      <c r="DE3522">
        <v>98</v>
      </c>
      <c r="DF3522">
        <v>104</v>
      </c>
      <c r="DG3522">
        <v>106</v>
      </c>
      <c r="DH3522">
        <v>109</v>
      </c>
      <c r="DI3522">
        <v>110</v>
      </c>
      <c r="DJ3522">
        <v>110</v>
      </c>
      <c r="DK3522">
        <v>114</v>
      </c>
      <c r="DL3522">
        <v>114</v>
      </c>
      <c r="DM3522">
        <v>114</v>
      </c>
      <c r="DN3522">
        <v>115</v>
      </c>
      <c r="DO3522">
        <v>115</v>
      </c>
      <c r="DP3522">
        <v>116</v>
      </c>
      <c r="DQ3522">
        <v>117</v>
      </c>
      <c r="DR3522">
        <v>118</v>
      </c>
      <c r="DS3522">
        <v>118</v>
      </c>
      <c r="DT3522">
        <v>122</v>
      </c>
      <c r="DU3522">
        <v>125</v>
      </c>
      <c r="DV3522">
        <v>125</v>
      </c>
      <c r="DW3522">
        <v>129</v>
      </c>
      <c r="DX3522">
        <v>132</v>
      </c>
      <c r="DY3522">
        <v>132</v>
      </c>
      <c r="DZ3522">
        <v>138</v>
      </c>
      <c r="EA3522">
        <v>138</v>
      </c>
      <c r="EB3522">
        <v>142</v>
      </c>
      <c r="EC3522">
        <v>142</v>
      </c>
      <c r="ED3522">
        <v>146</v>
      </c>
      <c r="EE3522">
        <v>146</v>
      </c>
      <c r="EF3522">
        <v>146</v>
      </c>
      <c r="EG3522">
        <v>147</v>
      </c>
      <c r="EH3522">
        <v>149</v>
      </c>
      <c r="EI3522">
        <v>152</v>
      </c>
      <c r="EJ3522">
        <v>156</v>
      </c>
      <c r="EK3522">
        <v>156</v>
      </c>
      <c r="EL3522">
        <v>156</v>
      </c>
      <c r="EM3522">
        <v>159</v>
      </c>
      <c r="EN3522">
        <v>159</v>
      </c>
      <c r="EO3522">
        <v>159</v>
      </c>
      <c r="EP3522">
        <v>161</v>
      </c>
      <c r="EQ3522">
        <v>163</v>
      </c>
      <c r="ER3522">
        <v>164</v>
      </c>
      <c r="ES3522">
        <v>164</v>
      </c>
      <c r="ET3522">
        <v>165</v>
      </c>
      <c r="EU3522">
        <v>166</v>
      </c>
      <c r="EV3522">
        <v>168</v>
      </c>
      <c r="EW3522">
        <v>168</v>
      </c>
      <c r="EX3522">
        <v>168</v>
      </c>
      <c r="EY3522">
        <v>168</v>
      </c>
      <c r="EZ3522">
        <v>168</v>
      </c>
      <c r="FA3522">
        <v>169</v>
      </c>
      <c r="FB3522">
        <v>170</v>
      </c>
      <c r="FC3522">
        <v>170</v>
      </c>
      <c r="FD3522">
        <v>178</v>
      </c>
      <c r="FE3522">
        <v>179</v>
      </c>
      <c r="FF3522">
        <v>181</v>
      </c>
      <c r="FG3522">
        <v>181</v>
      </c>
      <c r="FH3522">
        <v>181</v>
      </c>
      <c r="FI3522">
        <v>183</v>
      </c>
      <c r="FJ3522">
        <v>183</v>
      </c>
      <c r="FK3522">
        <v>184</v>
      </c>
      <c r="FL3522">
        <v>184</v>
      </c>
      <c r="FM3522">
        <v>184</v>
      </c>
      <c r="FN3522">
        <v>185</v>
      </c>
      <c r="FO3522">
        <v>186</v>
      </c>
      <c r="FP3522">
        <v>186</v>
      </c>
      <c r="FQ3522">
        <v>186</v>
      </c>
      <c r="FR3522">
        <v>186</v>
      </c>
      <c r="FS3522">
        <v>186</v>
      </c>
      <c r="FT3522">
        <v>186</v>
      </c>
    </row>
    <row r="3523" spans="2:176" x14ac:dyDescent="0.55000000000000004">
      <c r="B3523" t="s">
        <v>581</v>
      </c>
      <c r="C3523">
        <v>43.935224820000002</v>
      </c>
      <c r="D3523">
        <v>-110.5890801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1</v>
      </c>
      <c r="BL3523">
        <v>1</v>
      </c>
      <c r="BM3523">
        <v>1</v>
      </c>
      <c r="BN3523">
        <v>1</v>
      </c>
      <c r="BO3523">
        <v>1</v>
      </c>
      <c r="BP3523">
        <v>0</v>
      </c>
      <c r="BQ3523">
        <v>0</v>
      </c>
      <c r="BR3523">
        <v>0</v>
      </c>
      <c r="BS3523">
        <v>4</v>
      </c>
      <c r="BT3523">
        <v>5</v>
      </c>
      <c r="BU3523">
        <v>7</v>
      </c>
      <c r="BV3523">
        <v>7</v>
      </c>
      <c r="BW3523">
        <v>7</v>
      </c>
      <c r="BX3523">
        <v>7</v>
      </c>
      <c r="BY3523">
        <v>10</v>
      </c>
      <c r="BZ3523">
        <v>10</v>
      </c>
      <c r="CA3523">
        <v>10</v>
      </c>
      <c r="CB3523">
        <v>11</v>
      </c>
      <c r="CC3523">
        <v>13</v>
      </c>
      <c r="CD3523">
        <v>13</v>
      </c>
      <c r="CE3523">
        <v>12</v>
      </c>
      <c r="CF3523">
        <v>12</v>
      </c>
      <c r="CG3523">
        <v>12</v>
      </c>
      <c r="CH3523">
        <v>13</v>
      </c>
      <c r="CI3523">
        <v>13</v>
      </c>
      <c r="CJ3523">
        <v>13</v>
      </c>
      <c r="CK3523">
        <v>15</v>
      </c>
      <c r="CL3523">
        <v>15</v>
      </c>
      <c r="CM3523">
        <v>54</v>
      </c>
      <c r="CN3523">
        <v>52</v>
      </c>
      <c r="CO3523">
        <v>54</v>
      </c>
      <c r="CP3523">
        <v>55</v>
      </c>
      <c r="CQ3523">
        <v>55</v>
      </c>
      <c r="CR3523">
        <v>55</v>
      </c>
      <c r="CS3523">
        <v>56</v>
      </c>
      <c r="CT3523">
        <v>59</v>
      </c>
      <c r="CU3523">
        <v>58</v>
      </c>
      <c r="CV3523">
        <v>60</v>
      </c>
      <c r="CW3523">
        <v>60</v>
      </c>
      <c r="CX3523">
        <v>60</v>
      </c>
      <c r="CY3523">
        <v>60</v>
      </c>
      <c r="CZ3523">
        <v>60</v>
      </c>
      <c r="DA3523">
        <v>61</v>
      </c>
      <c r="DB3523">
        <v>61</v>
      </c>
      <c r="DC3523">
        <v>62</v>
      </c>
      <c r="DD3523">
        <v>62</v>
      </c>
      <c r="DE3523">
        <v>62</v>
      </c>
      <c r="DF3523">
        <v>64</v>
      </c>
      <c r="DG3523">
        <v>64</v>
      </c>
      <c r="DH3523">
        <v>66</v>
      </c>
      <c r="DI3523">
        <v>71</v>
      </c>
      <c r="DJ3523">
        <v>78</v>
      </c>
      <c r="DK3523">
        <v>81</v>
      </c>
      <c r="DL3523">
        <v>80</v>
      </c>
      <c r="DM3523">
        <v>83</v>
      </c>
      <c r="DN3523">
        <v>83</v>
      </c>
      <c r="DO3523">
        <v>84</v>
      </c>
      <c r="DP3523">
        <v>87</v>
      </c>
      <c r="DQ3523">
        <v>88</v>
      </c>
      <c r="DR3523">
        <v>90</v>
      </c>
      <c r="DS3523">
        <v>89</v>
      </c>
      <c r="DT3523">
        <v>93</v>
      </c>
      <c r="DU3523">
        <v>97</v>
      </c>
      <c r="DV3523">
        <v>98</v>
      </c>
      <c r="DW3523">
        <v>102</v>
      </c>
      <c r="DX3523">
        <v>102</v>
      </c>
      <c r="DY3523">
        <v>103</v>
      </c>
      <c r="DZ3523">
        <v>105</v>
      </c>
      <c r="EA3523">
        <v>111</v>
      </c>
      <c r="EB3523">
        <v>117</v>
      </c>
      <c r="EC3523">
        <v>156</v>
      </c>
      <c r="ED3523">
        <v>190</v>
      </c>
      <c r="EE3523">
        <v>218</v>
      </c>
      <c r="EF3523">
        <v>246</v>
      </c>
      <c r="EG3523">
        <v>267</v>
      </c>
      <c r="EH3523">
        <v>305</v>
      </c>
      <c r="EI3523">
        <v>333</v>
      </c>
      <c r="EJ3523">
        <v>491</v>
      </c>
      <c r="EK3523">
        <v>707</v>
      </c>
      <c r="EL3523">
        <v>732</v>
      </c>
      <c r="EM3523">
        <v>767</v>
      </c>
      <c r="EN3523">
        <v>795</v>
      </c>
      <c r="EO3523">
        <v>837</v>
      </c>
      <c r="EP3523">
        <v>878</v>
      </c>
      <c r="EQ3523">
        <v>927</v>
      </c>
      <c r="ER3523">
        <v>955</v>
      </c>
      <c r="ES3523">
        <v>975</v>
      </c>
      <c r="ET3523">
        <v>1009</v>
      </c>
      <c r="EU3523">
        <v>1039</v>
      </c>
      <c r="EV3523">
        <v>1096</v>
      </c>
      <c r="EW3523">
        <v>1126</v>
      </c>
      <c r="EX3523">
        <v>1188</v>
      </c>
      <c r="EY3523">
        <v>1249</v>
      </c>
      <c r="EZ3523">
        <v>1274</v>
      </c>
      <c r="FA3523">
        <v>1316</v>
      </c>
      <c r="FB3523">
        <v>1337</v>
      </c>
      <c r="FC3523">
        <v>1356</v>
      </c>
      <c r="FD3523">
        <v>1381</v>
      </c>
      <c r="FE3523">
        <v>1425</v>
      </c>
      <c r="FF3523">
        <v>1454</v>
      </c>
      <c r="FG3523">
        <v>1471</v>
      </c>
      <c r="FH3523">
        <v>1504</v>
      </c>
      <c r="FI3523">
        <v>1521</v>
      </c>
      <c r="FJ3523">
        <v>1538</v>
      </c>
      <c r="FK3523">
        <v>1556</v>
      </c>
      <c r="FL3523">
        <v>1568</v>
      </c>
      <c r="FM3523">
        <v>1606</v>
      </c>
      <c r="FN3523">
        <v>1625</v>
      </c>
      <c r="FO3523">
        <v>1642</v>
      </c>
      <c r="FP3523">
        <v>1658</v>
      </c>
      <c r="FQ3523">
        <v>1689</v>
      </c>
      <c r="FR3523">
        <v>1697</v>
      </c>
      <c r="FS3523">
        <v>1724</v>
      </c>
      <c r="FT3523">
        <v>1745</v>
      </c>
    </row>
    <row r="3524" spans="2:176" x14ac:dyDescent="0.55000000000000004">
      <c r="B3524" t="s">
        <v>581</v>
      </c>
      <c r="C3524">
        <v>41.287818299999998</v>
      </c>
      <c r="D3524">
        <v>-110.5475782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15</v>
      </c>
      <c r="CP3524">
        <v>17</v>
      </c>
      <c r="CQ3524">
        <v>17</v>
      </c>
      <c r="CR3524">
        <v>20</v>
      </c>
      <c r="CS3524">
        <v>21</v>
      </c>
      <c r="CT3524">
        <v>21</v>
      </c>
      <c r="CU3524">
        <v>21</v>
      </c>
      <c r="CV3524">
        <v>21</v>
      </c>
      <c r="CW3524">
        <v>22</v>
      </c>
      <c r="CX3524">
        <v>22</v>
      </c>
      <c r="CY3524">
        <v>22</v>
      </c>
      <c r="CZ3524">
        <v>23</v>
      </c>
      <c r="DA3524">
        <v>23</v>
      </c>
      <c r="DB3524">
        <v>23</v>
      </c>
      <c r="DC3524">
        <v>24</v>
      </c>
      <c r="DD3524">
        <v>25</v>
      </c>
      <c r="DE3524">
        <v>25</v>
      </c>
      <c r="DF3524">
        <v>26</v>
      </c>
      <c r="DG3524">
        <v>27</v>
      </c>
      <c r="DH3524">
        <v>27</v>
      </c>
      <c r="DI3524">
        <v>27</v>
      </c>
      <c r="DJ3524">
        <v>28</v>
      </c>
      <c r="DK3524">
        <v>28</v>
      </c>
      <c r="DL3524">
        <v>28</v>
      </c>
      <c r="DM3524">
        <v>29</v>
      </c>
      <c r="DN3524">
        <v>29</v>
      </c>
      <c r="DO3524">
        <v>29</v>
      </c>
      <c r="DP3524">
        <v>29</v>
      </c>
      <c r="DQ3524">
        <v>30</v>
      </c>
      <c r="DR3524">
        <v>30</v>
      </c>
      <c r="DS3524">
        <v>30</v>
      </c>
      <c r="DT3524">
        <v>31</v>
      </c>
      <c r="DU3524">
        <v>32</v>
      </c>
      <c r="DV3524">
        <v>34</v>
      </c>
      <c r="DW3524">
        <v>33</v>
      </c>
      <c r="DX3524">
        <v>33</v>
      </c>
      <c r="DY3524">
        <v>33</v>
      </c>
      <c r="DZ3524">
        <v>33</v>
      </c>
      <c r="EA3524">
        <v>33</v>
      </c>
      <c r="EB3524">
        <v>34</v>
      </c>
      <c r="EC3524">
        <v>38</v>
      </c>
      <c r="ED3524">
        <v>38</v>
      </c>
      <c r="EE3524">
        <v>38</v>
      </c>
      <c r="EF3524">
        <v>38</v>
      </c>
      <c r="EG3524">
        <v>38</v>
      </c>
      <c r="EH3524">
        <v>39</v>
      </c>
      <c r="EI3524">
        <v>39</v>
      </c>
      <c r="EJ3524">
        <v>42</v>
      </c>
      <c r="EK3524">
        <v>45</v>
      </c>
      <c r="EL3524">
        <v>46</v>
      </c>
      <c r="EM3524">
        <v>51</v>
      </c>
      <c r="EN3524">
        <v>48</v>
      </c>
      <c r="EO3524">
        <v>50</v>
      </c>
      <c r="EP3524">
        <v>54</v>
      </c>
      <c r="EQ3524">
        <v>61</v>
      </c>
      <c r="ER3524">
        <v>70</v>
      </c>
      <c r="ES3524">
        <v>75</v>
      </c>
      <c r="ET3524">
        <v>77</v>
      </c>
      <c r="EU3524">
        <v>79</v>
      </c>
      <c r="EV3524">
        <v>81</v>
      </c>
      <c r="EW3524">
        <v>81</v>
      </c>
      <c r="EX3524">
        <v>89</v>
      </c>
      <c r="EY3524">
        <v>96</v>
      </c>
      <c r="EZ3524">
        <v>102</v>
      </c>
      <c r="FA3524">
        <v>110</v>
      </c>
      <c r="FB3524">
        <v>114</v>
      </c>
      <c r="FC3524">
        <v>117</v>
      </c>
      <c r="FD3524">
        <v>117</v>
      </c>
      <c r="FE3524">
        <v>127</v>
      </c>
      <c r="FF3524">
        <v>134</v>
      </c>
      <c r="FG3524">
        <v>143</v>
      </c>
      <c r="FH3524">
        <v>159</v>
      </c>
      <c r="FI3524">
        <v>169</v>
      </c>
      <c r="FJ3524">
        <v>173</v>
      </c>
      <c r="FK3524">
        <v>180</v>
      </c>
      <c r="FL3524">
        <v>194</v>
      </c>
      <c r="FM3524">
        <v>201</v>
      </c>
      <c r="FN3524">
        <v>209</v>
      </c>
      <c r="FO3524">
        <v>217</v>
      </c>
      <c r="FP3524">
        <v>227</v>
      </c>
      <c r="FQ3524">
        <v>234</v>
      </c>
      <c r="FR3524">
        <v>243</v>
      </c>
      <c r="FS3524">
        <v>263</v>
      </c>
      <c r="FT3524">
        <v>266</v>
      </c>
    </row>
    <row r="3525" spans="2:176" x14ac:dyDescent="0.55000000000000004">
      <c r="B3525" t="s">
        <v>581</v>
      </c>
      <c r="C3525">
        <v>43.904516059999999</v>
      </c>
      <c r="D3525">
        <v>-107.680187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6</v>
      </c>
      <c r="CP3525">
        <v>7</v>
      </c>
      <c r="CQ3525">
        <v>7</v>
      </c>
      <c r="CR3525">
        <v>7</v>
      </c>
      <c r="CS3525">
        <v>7</v>
      </c>
      <c r="CT3525">
        <v>8</v>
      </c>
      <c r="CU3525">
        <v>11</v>
      </c>
      <c r="CV3525">
        <v>12</v>
      </c>
      <c r="CW3525">
        <v>13</v>
      </c>
      <c r="CX3525">
        <v>13</v>
      </c>
      <c r="CY3525">
        <v>14</v>
      </c>
      <c r="CZ3525">
        <v>12</v>
      </c>
      <c r="DA3525">
        <v>13</v>
      </c>
      <c r="DB3525">
        <v>15</v>
      </c>
      <c r="DC3525">
        <v>11</v>
      </c>
      <c r="DD3525">
        <v>11</v>
      </c>
      <c r="DE3525">
        <v>12</v>
      </c>
      <c r="DF3525">
        <v>12</v>
      </c>
      <c r="DG3525">
        <v>12</v>
      </c>
      <c r="DH3525">
        <v>13</v>
      </c>
      <c r="DI3525">
        <v>13</v>
      </c>
      <c r="DJ3525">
        <v>13</v>
      </c>
      <c r="DK3525">
        <v>14</v>
      </c>
      <c r="DL3525">
        <v>13</v>
      </c>
      <c r="DM3525">
        <v>13</v>
      </c>
      <c r="DN3525">
        <v>13</v>
      </c>
      <c r="DO3525">
        <v>13</v>
      </c>
      <c r="DP3525">
        <v>14</v>
      </c>
      <c r="DQ3525">
        <v>14</v>
      </c>
      <c r="DR3525">
        <v>15</v>
      </c>
      <c r="DS3525">
        <v>16</v>
      </c>
      <c r="DT3525">
        <v>16</v>
      </c>
      <c r="DU3525">
        <v>17</v>
      </c>
      <c r="DV3525">
        <v>18</v>
      </c>
      <c r="DW3525">
        <v>18</v>
      </c>
      <c r="DX3525">
        <v>20</v>
      </c>
      <c r="DY3525">
        <v>21</v>
      </c>
      <c r="DZ3525">
        <v>21</v>
      </c>
      <c r="EA3525">
        <v>23</v>
      </c>
      <c r="EB3525">
        <v>23</v>
      </c>
      <c r="EC3525">
        <v>23</v>
      </c>
      <c r="ED3525">
        <v>24</v>
      </c>
      <c r="EE3525">
        <v>24</v>
      </c>
      <c r="EF3525">
        <v>24</v>
      </c>
      <c r="EG3525">
        <v>26</v>
      </c>
      <c r="EH3525">
        <v>26</v>
      </c>
      <c r="EI3525">
        <v>26</v>
      </c>
      <c r="EJ3525">
        <v>26</v>
      </c>
      <c r="EK3525">
        <v>26</v>
      </c>
      <c r="EL3525">
        <v>26</v>
      </c>
      <c r="EM3525">
        <v>26</v>
      </c>
      <c r="EN3525">
        <v>28</v>
      </c>
      <c r="EO3525">
        <v>28</v>
      </c>
      <c r="EP3525">
        <v>28</v>
      </c>
      <c r="EQ3525">
        <v>28</v>
      </c>
      <c r="ER3525">
        <v>29</v>
      </c>
      <c r="ES3525">
        <v>29</v>
      </c>
      <c r="ET3525">
        <v>29</v>
      </c>
      <c r="EU3525">
        <v>29</v>
      </c>
      <c r="EV3525">
        <v>29</v>
      </c>
      <c r="EW3525">
        <v>30</v>
      </c>
      <c r="EX3525">
        <v>31</v>
      </c>
      <c r="EY3525">
        <v>31</v>
      </c>
      <c r="EZ3525">
        <v>31</v>
      </c>
      <c r="FA3525">
        <v>31</v>
      </c>
      <c r="FB3525">
        <v>31</v>
      </c>
      <c r="FC3525">
        <v>32</v>
      </c>
      <c r="FD3525">
        <v>32</v>
      </c>
      <c r="FE3525">
        <v>33</v>
      </c>
      <c r="FF3525">
        <v>34</v>
      </c>
      <c r="FG3525">
        <v>35</v>
      </c>
      <c r="FH3525">
        <v>35</v>
      </c>
      <c r="FI3525">
        <v>36</v>
      </c>
      <c r="FJ3525">
        <v>37</v>
      </c>
      <c r="FK3525">
        <v>39</v>
      </c>
      <c r="FL3525">
        <v>40</v>
      </c>
      <c r="FM3525">
        <v>40</v>
      </c>
      <c r="FN3525">
        <v>40</v>
      </c>
      <c r="FO3525">
        <v>41</v>
      </c>
      <c r="FP3525">
        <v>41</v>
      </c>
      <c r="FQ3525">
        <v>45</v>
      </c>
      <c r="FR3525">
        <v>47</v>
      </c>
      <c r="FS3525">
        <v>50</v>
      </c>
      <c r="FT3525">
        <v>54</v>
      </c>
    </row>
    <row r="3526" spans="2:176" x14ac:dyDescent="0.55000000000000004">
      <c r="B3526" t="s">
        <v>581</v>
      </c>
      <c r="C3526">
        <v>43.839611910000002</v>
      </c>
      <c r="D3526">
        <v>-104.567488099999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66</v>
      </c>
      <c r="CP3526">
        <v>70</v>
      </c>
      <c r="CQ3526">
        <v>70</v>
      </c>
      <c r="CR3526">
        <v>70</v>
      </c>
      <c r="CS3526">
        <v>76</v>
      </c>
      <c r="CT3526">
        <v>81</v>
      </c>
      <c r="CU3526">
        <v>83</v>
      </c>
      <c r="CV3526">
        <v>87</v>
      </c>
      <c r="CW3526">
        <v>89</v>
      </c>
      <c r="CX3526">
        <v>91</v>
      </c>
      <c r="CY3526">
        <v>93</v>
      </c>
      <c r="CZ3526">
        <v>98</v>
      </c>
      <c r="DA3526">
        <v>101</v>
      </c>
      <c r="DB3526">
        <v>103</v>
      </c>
      <c r="DC3526">
        <v>111</v>
      </c>
      <c r="DD3526">
        <v>119</v>
      </c>
      <c r="DE3526">
        <v>121</v>
      </c>
      <c r="DF3526">
        <v>128</v>
      </c>
      <c r="DG3526">
        <v>132</v>
      </c>
      <c r="DH3526">
        <v>138</v>
      </c>
      <c r="DI3526">
        <v>155</v>
      </c>
      <c r="DJ3526">
        <v>164</v>
      </c>
      <c r="DK3526">
        <v>170</v>
      </c>
      <c r="DL3526">
        <v>167</v>
      </c>
      <c r="DM3526">
        <v>180</v>
      </c>
      <c r="DN3526">
        <v>187</v>
      </c>
      <c r="DO3526">
        <v>200</v>
      </c>
      <c r="DP3526">
        <v>209</v>
      </c>
      <c r="DQ3526">
        <v>219</v>
      </c>
      <c r="DR3526">
        <v>236</v>
      </c>
      <c r="DS3526">
        <v>245</v>
      </c>
      <c r="DT3526">
        <v>260</v>
      </c>
      <c r="DU3526">
        <v>271</v>
      </c>
      <c r="DV3526">
        <v>281</v>
      </c>
      <c r="DW3526">
        <v>294</v>
      </c>
      <c r="DX3526">
        <v>305</v>
      </c>
      <c r="DY3526">
        <v>324</v>
      </c>
      <c r="DZ3526">
        <v>330</v>
      </c>
      <c r="EA3526">
        <v>335</v>
      </c>
      <c r="EB3526">
        <v>360</v>
      </c>
      <c r="EC3526">
        <v>386</v>
      </c>
      <c r="ED3526">
        <v>423</v>
      </c>
      <c r="EE3526">
        <v>440</v>
      </c>
      <c r="EF3526">
        <v>454</v>
      </c>
      <c r="EG3526">
        <v>476</v>
      </c>
      <c r="EH3526">
        <v>498</v>
      </c>
      <c r="EI3526">
        <v>524</v>
      </c>
      <c r="EJ3526">
        <v>554</v>
      </c>
      <c r="EK3526">
        <v>584</v>
      </c>
      <c r="EL3526">
        <v>616</v>
      </c>
      <c r="EM3526">
        <v>637</v>
      </c>
      <c r="EN3526">
        <v>655</v>
      </c>
      <c r="EO3526">
        <v>680</v>
      </c>
      <c r="EP3526">
        <v>718</v>
      </c>
      <c r="EQ3526">
        <v>739</v>
      </c>
      <c r="ER3526">
        <v>780</v>
      </c>
      <c r="ES3526">
        <v>806</v>
      </c>
      <c r="ET3526">
        <v>827</v>
      </c>
      <c r="EU3526">
        <v>855</v>
      </c>
      <c r="EV3526">
        <v>889</v>
      </c>
      <c r="EW3526">
        <v>919</v>
      </c>
      <c r="EX3526">
        <v>974</v>
      </c>
      <c r="EY3526">
        <v>1031</v>
      </c>
      <c r="EZ3526">
        <v>1056</v>
      </c>
      <c r="FA3526">
        <v>1104</v>
      </c>
      <c r="FB3526">
        <v>1151</v>
      </c>
      <c r="FC3526">
        <v>1200</v>
      </c>
      <c r="FD3526">
        <v>1258</v>
      </c>
      <c r="FE3526">
        <v>1302</v>
      </c>
      <c r="FF3526">
        <v>1361</v>
      </c>
      <c r="FG3526">
        <v>1428</v>
      </c>
      <c r="FH3526">
        <v>1467</v>
      </c>
      <c r="FI3526">
        <v>1519</v>
      </c>
      <c r="FJ3526">
        <v>1553</v>
      </c>
      <c r="FK3526">
        <v>1584</v>
      </c>
      <c r="FL3526">
        <v>1625</v>
      </c>
      <c r="FM3526">
        <v>1660</v>
      </c>
      <c r="FN3526">
        <v>1689</v>
      </c>
      <c r="FO3526">
        <v>1731</v>
      </c>
      <c r="FP3526">
        <v>1805</v>
      </c>
      <c r="FQ3526">
        <v>1840</v>
      </c>
      <c r="FR3526">
        <v>1881</v>
      </c>
      <c r="FS3526">
        <v>1949</v>
      </c>
      <c r="FT3526">
        <v>2005</v>
      </c>
    </row>
    <row r="3527" spans="2:176" x14ac:dyDescent="0.55000000000000004">
      <c r="B3527" t="s">
        <v>581</v>
      </c>
      <c r="C3527">
        <v>0</v>
      </c>
      <c r="D3527">
        <v>0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10</v>
      </c>
      <c r="CP3527">
        <v>10</v>
      </c>
      <c r="CQ3527">
        <v>10</v>
      </c>
      <c r="CR3527">
        <v>9</v>
      </c>
      <c r="CS3527">
        <v>9</v>
      </c>
      <c r="CT3527">
        <v>9</v>
      </c>
      <c r="CU3527">
        <v>9</v>
      </c>
      <c r="CV3527">
        <v>10</v>
      </c>
      <c r="CW3527">
        <v>11</v>
      </c>
      <c r="CX3527">
        <v>11</v>
      </c>
      <c r="CY3527">
        <v>11</v>
      </c>
      <c r="CZ3527">
        <v>13</v>
      </c>
      <c r="DA3527">
        <v>13</v>
      </c>
      <c r="DB3527">
        <v>13</v>
      </c>
      <c r="DC3527">
        <v>14</v>
      </c>
      <c r="DD3527">
        <v>14</v>
      </c>
      <c r="DE3527">
        <v>14</v>
      </c>
      <c r="DF3527">
        <v>14</v>
      </c>
      <c r="DG3527">
        <v>14</v>
      </c>
      <c r="DH3527">
        <v>14</v>
      </c>
      <c r="DI3527">
        <v>16</v>
      </c>
      <c r="DJ3527">
        <v>16</v>
      </c>
      <c r="DK3527">
        <v>16</v>
      </c>
      <c r="DL3527">
        <v>16</v>
      </c>
      <c r="DM3527">
        <v>16</v>
      </c>
      <c r="DN3527">
        <v>16</v>
      </c>
      <c r="DO3527">
        <v>16</v>
      </c>
      <c r="DP3527">
        <v>19</v>
      </c>
      <c r="DQ3527">
        <v>19</v>
      </c>
      <c r="DR3527">
        <v>22</v>
      </c>
      <c r="DS3527">
        <v>19</v>
      </c>
      <c r="DT3527">
        <v>20</v>
      </c>
      <c r="DU3527">
        <v>20</v>
      </c>
      <c r="DV3527">
        <v>21</v>
      </c>
      <c r="DW3527">
        <v>20</v>
      </c>
      <c r="DX3527">
        <v>20</v>
      </c>
      <c r="DY3527">
        <v>20</v>
      </c>
      <c r="DZ3527">
        <v>20</v>
      </c>
      <c r="EA3527">
        <v>20</v>
      </c>
      <c r="EB3527">
        <v>20</v>
      </c>
      <c r="EC3527">
        <v>18</v>
      </c>
      <c r="ED3527">
        <v>20</v>
      </c>
      <c r="EE3527">
        <v>21</v>
      </c>
      <c r="EF3527">
        <v>21</v>
      </c>
      <c r="EG3527">
        <v>20</v>
      </c>
      <c r="EH3527">
        <v>20</v>
      </c>
      <c r="EI3527">
        <v>20</v>
      </c>
      <c r="EJ3527">
        <v>20</v>
      </c>
      <c r="EK3527">
        <v>20</v>
      </c>
      <c r="EL3527">
        <v>22</v>
      </c>
      <c r="EM3527">
        <v>22</v>
      </c>
      <c r="EN3527">
        <v>22</v>
      </c>
      <c r="EO3527">
        <v>23</v>
      </c>
      <c r="EP3527">
        <v>27</v>
      </c>
      <c r="EQ3527">
        <v>27</v>
      </c>
      <c r="ER3527">
        <v>29</v>
      </c>
      <c r="ES3527">
        <v>30</v>
      </c>
      <c r="ET3527">
        <v>30</v>
      </c>
      <c r="EU3527">
        <v>31</v>
      </c>
      <c r="EV3527">
        <v>33</v>
      </c>
      <c r="EW3527">
        <v>33</v>
      </c>
      <c r="EX3527">
        <v>38</v>
      </c>
      <c r="EY3527">
        <v>38</v>
      </c>
      <c r="EZ3527">
        <v>38</v>
      </c>
      <c r="FA3527">
        <v>39</v>
      </c>
      <c r="FB3527">
        <v>39</v>
      </c>
      <c r="FC3527">
        <v>40</v>
      </c>
      <c r="FD3527">
        <v>42</v>
      </c>
      <c r="FE3527">
        <v>45</v>
      </c>
      <c r="FF3527">
        <v>46</v>
      </c>
      <c r="FG3527">
        <v>48</v>
      </c>
      <c r="FH3527">
        <v>48</v>
      </c>
      <c r="FI3527">
        <v>50</v>
      </c>
      <c r="FJ3527">
        <v>50</v>
      </c>
      <c r="FK3527">
        <v>52</v>
      </c>
      <c r="FL3527">
        <v>53</v>
      </c>
      <c r="FM3527">
        <v>55</v>
      </c>
      <c r="FN3527">
        <v>55</v>
      </c>
      <c r="FO3527">
        <v>56</v>
      </c>
      <c r="FP3527">
        <v>56</v>
      </c>
      <c r="FQ3527">
        <v>59</v>
      </c>
      <c r="FR3527">
        <v>63</v>
      </c>
      <c r="FS3527">
        <v>63</v>
      </c>
      <c r="FT3527">
        <v>65</v>
      </c>
    </row>
    <row r="3528" spans="2:176" x14ac:dyDescent="0.55000000000000004">
      <c r="B3528" t="s">
        <v>581</v>
      </c>
      <c r="C3528">
        <v>0</v>
      </c>
      <c r="D3528">
        <v>0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1</v>
      </c>
      <c r="BB3528">
        <v>1</v>
      </c>
      <c r="BC3528">
        <v>1</v>
      </c>
      <c r="BD3528">
        <v>1</v>
      </c>
      <c r="BE3528">
        <v>1</v>
      </c>
      <c r="BF3528">
        <v>0</v>
      </c>
      <c r="BG3528">
        <v>2</v>
      </c>
      <c r="BH3528">
        <v>4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8</v>
      </c>
      <c r="BO3528">
        <v>9</v>
      </c>
      <c r="BP3528">
        <v>10</v>
      </c>
      <c r="BQ3528">
        <v>14</v>
      </c>
      <c r="BR3528">
        <v>20</v>
      </c>
      <c r="BS3528">
        <v>29</v>
      </c>
      <c r="BT3528">
        <v>37</v>
      </c>
      <c r="BU3528">
        <v>39</v>
      </c>
      <c r="BV3528">
        <v>41</v>
      </c>
      <c r="BW3528">
        <v>41</v>
      </c>
      <c r="BX3528">
        <v>53</v>
      </c>
      <c r="BY3528">
        <v>58</v>
      </c>
      <c r="BZ3528">
        <v>63</v>
      </c>
      <c r="CA3528">
        <v>67</v>
      </c>
      <c r="CB3528">
        <v>71</v>
      </c>
      <c r="CC3528">
        <v>75</v>
      </c>
      <c r="CD3528">
        <v>77</v>
      </c>
      <c r="CE3528">
        <v>77</v>
      </c>
      <c r="CF3528">
        <v>90</v>
      </c>
      <c r="CG3528">
        <v>93</v>
      </c>
      <c r="CH3528">
        <v>96</v>
      </c>
      <c r="CI3528">
        <v>103</v>
      </c>
      <c r="CJ3528">
        <v>105</v>
      </c>
      <c r="CK3528">
        <v>107</v>
      </c>
      <c r="CL3528">
        <v>108</v>
      </c>
      <c r="CM3528">
        <v>110</v>
      </c>
      <c r="CN3528">
        <v>112</v>
      </c>
      <c r="CO3528">
        <v>119</v>
      </c>
      <c r="CP3528">
        <v>124</v>
      </c>
      <c r="CQ3528">
        <v>126</v>
      </c>
      <c r="CR3528">
        <v>130</v>
      </c>
      <c r="CS3528">
        <v>136</v>
      </c>
      <c r="CT3528">
        <v>140</v>
      </c>
      <c r="CU3528">
        <v>143</v>
      </c>
      <c r="CV3528">
        <v>145</v>
      </c>
      <c r="CW3528">
        <v>148</v>
      </c>
      <c r="CX3528">
        <v>148</v>
      </c>
      <c r="CY3528">
        <v>151</v>
      </c>
      <c r="CZ3528">
        <v>158</v>
      </c>
      <c r="DA3528">
        <v>162</v>
      </c>
      <c r="DB3528">
        <v>166</v>
      </c>
      <c r="DC3528">
        <v>167</v>
      </c>
      <c r="DD3528">
        <v>167</v>
      </c>
      <c r="DE3528">
        <v>173</v>
      </c>
      <c r="DF3528">
        <v>173</v>
      </c>
      <c r="DG3528">
        <v>173</v>
      </c>
      <c r="DH3528">
        <v>184</v>
      </c>
      <c r="DI3528">
        <v>188</v>
      </c>
      <c r="DJ3528">
        <v>194</v>
      </c>
      <c r="DK3528">
        <v>197</v>
      </c>
      <c r="DL3528">
        <v>207</v>
      </c>
      <c r="DM3528">
        <v>211</v>
      </c>
      <c r="DN3528">
        <v>214</v>
      </c>
      <c r="DO3528">
        <v>216</v>
      </c>
      <c r="DP3528">
        <v>221</v>
      </c>
      <c r="DQ3528">
        <v>226</v>
      </c>
      <c r="DR3528">
        <v>234</v>
      </c>
      <c r="DS3528">
        <v>234</v>
      </c>
      <c r="DT3528">
        <v>242</v>
      </c>
      <c r="DU3528">
        <v>251</v>
      </c>
      <c r="DV3528">
        <v>252</v>
      </c>
      <c r="DW3528">
        <v>256</v>
      </c>
      <c r="DX3528">
        <v>260</v>
      </c>
      <c r="DY3528">
        <v>268</v>
      </c>
      <c r="DZ3528">
        <v>272</v>
      </c>
      <c r="EA3528">
        <v>273</v>
      </c>
      <c r="EB3528">
        <v>276</v>
      </c>
      <c r="EC3528">
        <v>288</v>
      </c>
      <c r="ED3528">
        <v>293</v>
      </c>
      <c r="EE3528">
        <v>298</v>
      </c>
      <c r="EF3528">
        <v>303</v>
      </c>
      <c r="EG3528">
        <v>308</v>
      </c>
      <c r="EH3528">
        <v>316</v>
      </c>
      <c r="EI3528">
        <v>330</v>
      </c>
      <c r="EJ3528">
        <v>353</v>
      </c>
      <c r="EK3528">
        <v>376</v>
      </c>
      <c r="EL3528">
        <v>387</v>
      </c>
      <c r="EM3528">
        <v>397</v>
      </c>
      <c r="EN3528">
        <v>408</v>
      </c>
      <c r="EO3528">
        <v>414</v>
      </c>
      <c r="EP3528">
        <v>423</v>
      </c>
      <c r="EQ3528">
        <v>439</v>
      </c>
      <c r="ER3528">
        <v>471</v>
      </c>
      <c r="ES3528">
        <v>502</v>
      </c>
      <c r="ET3528">
        <v>511</v>
      </c>
      <c r="EU3528">
        <v>539</v>
      </c>
      <c r="EV3528">
        <v>555</v>
      </c>
      <c r="EW3528">
        <v>588</v>
      </c>
      <c r="EX3528">
        <v>616</v>
      </c>
      <c r="EY3528">
        <v>641</v>
      </c>
      <c r="EZ3528">
        <v>666</v>
      </c>
      <c r="FA3528">
        <v>676</v>
      </c>
      <c r="FB3528">
        <v>708</v>
      </c>
      <c r="FC3528">
        <v>734</v>
      </c>
      <c r="FD3528">
        <v>779</v>
      </c>
      <c r="FE3528">
        <v>814</v>
      </c>
      <c r="FF3528">
        <v>846</v>
      </c>
      <c r="FG3528">
        <v>872</v>
      </c>
      <c r="FH3528">
        <v>919</v>
      </c>
      <c r="FI3528">
        <v>954</v>
      </c>
      <c r="FJ3528">
        <v>1004</v>
      </c>
      <c r="FK3528">
        <v>1042</v>
      </c>
      <c r="FL3528">
        <v>1090</v>
      </c>
      <c r="FM3528">
        <v>1172</v>
      </c>
      <c r="FN3528">
        <v>1195</v>
      </c>
      <c r="FO3528">
        <v>1255</v>
      </c>
      <c r="FP3528">
        <v>1293</v>
      </c>
      <c r="FQ3528">
        <v>1368</v>
      </c>
      <c r="FR3528">
        <v>1396</v>
      </c>
      <c r="FS3528">
        <v>1456</v>
      </c>
      <c r="FT3528">
        <v>1494</v>
      </c>
    </row>
    <row r="3529" spans="2:176" x14ac:dyDescent="0.55000000000000004">
      <c r="B3529" t="s">
        <v>530</v>
      </c>
      <c r="E3529">
        <v>555</v>
      </c>
      <c r="F3529">
        <v>654</v>
      </c>
      <c r="G3529">
        <v>941</v>
      </c>
      <c r="H3529">
        <v>1434</v>
      </c>
      <c r="I3529">
        <v>2114</v>
      </c>
      <c r="J3529">
        <v>2922</v>
      </c>
      <c r="K3529">
        <v>5573</v>
      </c>
      <c r="L3529">
        <v>6160</v>
      </c>
      <c r="M3529">
        <v>8225</v>
      </c>
      <c r="N3529">
        <v>9918</v>
      </c>
      <c r="O3529">
        <v>12026</v>
      </c>
      <c r="P3529">
        <v>16775</v>
      </c>
      <c r="Q3529">
        <v>19869</v>
      </c>
      <c r="R3529">
        <v>23879</v>
      </c>
      <c r="S3529">
        <v>27622</v>
      </c>
      <c r="T3529">
        <v>30780</v>
      </c>
      <c r="U3529">
        <v>34376</v>
      </c>
      <c r="V3529">
        <v>37105</v>
      </c>
      <c r="W3529">
        <v>40135</v>
      </c>
      <c r="X3529">
        <v>42747</v>
      </c>
      <c r="Y3529">
        <v>44787</v>
      </c>
      <c r="Z3529">
        <v>45206</v>
      </c>
      <c r="AA3529">
        <v>60353</v>
      </c>
      <c r="AB3529">
        <v>66870</v>
      </c>
      <c r="AC3529">
        <v>69015</v>
      </c>
      <c r="AD3529">
        <v>71209</v>
      </c>
      <c r="AE3529">
        <v>73243</v>
      </c>
      <c r="AF3529">
        <v>75121</v>
      </c>
      <c r="AG3529">
        <v>75624</v>
      </c>
      <c r="AH3529">
        <v>76182</v>
      </c>
      <c r="AI3529">
        <v>76804</v>
      </c>
      <c r="AJ3529">
        <v>78557</v>
      </c>
      <c r="AK3529">
        <v>78943</v>
      </c>
      <c r="AL3529">
        <v>79546</v>
      </c>
      <c r="AM3529">
        <v>80391</v>
      </c>
      <c r="AN3529">
        <v>81373</v>
      </c>
      <c r="AO3529">
        <v>82731</v>
      </c>
      <c r="AP3529">
        <v>84096</v>
      </c>
      <c r="AQ3529">
        <v>85985</v>
      </c>
      <c r="AR3529">
        <v>88341</v>
      </c>
      <c r="AS3529">
        <v>90275</v>
      </c>
      <c r="AT3529">
        <v>92800</v>
      </c>
      <c r="AU3529">
        <v>95065</v>
      </c>
      <c r="AV3529">
        <v>97828</v>
      </c>
      <c r="AW3529">
        <v>101737</v>
      </c>
      <c r="AX3529">
        <v>105779</v>
      </c>
      <c r="AY3529">
        <v>109740</v>
      </c>
      <c r="AZ3529">
        <v>113494</v>
      </c>
      <c r="BA3529">
        <v>118508</v>
      </c>
      <c r="BB3529">
        <v>125742</v>
      </c>
      <c r="BC3529">
        <v>128219</v>
      </c>
      <c r="BD3529">
        <v>145018</v>
      </c>
      <c r="BE3529">
        <v>155862</v>
      </c>
      <c r="BF3529">
        <v>167165</v>
      </c>
      <c r="BG3529">
        <v>181239</v>
      </c>
      <c r="BH3529">
        <v>196670</v>
      </c>
      <c r="BI3529">
        <v>214287</v>
      </c>
      <c r="BJ3529">
        <v>241922</v>
      </c>
      <c r="BK3529">
        <v>271433</v>
      </c>
      <c r="BL3529">
        <v>303457</v>
      </c>
      <c r="BM3529">
        <v>335367</v>
      </c>
      <c r="BN3529">
        <v>376498</v>
      </c>
      <c r="BO3529">
        <v>415907</v>
      </c>
      <c r="BP3529">
        <v>465182</v>
      </c>
      <c r="BQ3529">
        <v>526629</v>
      </c>
      <c r="BR3529">
        <v>589948</v>
      </c>
      <c r="BS3529">
        <v>656762</v>
      </c>
      <c r="BT3529">
        <v>715792</v>
      </c>
      <c r="BU3529">
        <v>777550</v>
      </c>
      <c r="BV3529">
        <v>852402</v>
      </c>
      <c r="BW3529">
        <v>927080</v>
      </c>
      <c r="BX3529">
        <v>1007564</v>
      </c>
      <c r="BY3529">
        <v>1089695</v>
      </c>
      <c r="BZ3529">
        <v>1169559</v>
      </c>
      <c r="CA3529">
        <v>1243017</v>
      </c>
      <c r="CB3529">
        <v>1314533</v>
      </c>
      <c r="CC3529">
        <v>1389383</v>
      </c>
      <c r="CD3529">
        <v>1473012</v>
      </c>
      <c r="CE3529">
        <v>1558208</v>
      </c>
      <c r="CF3529">
        <v>1650452</v>
      </c>
      <c r="CG3529">
        <v>1728417</v>
      </c>
      <c r="CH3529">
        <v>1827500</v>
      </c>
      <c r="CI3529">
        <v>1897460</v>
      </c>
      <c r="CJ3529">
        <v>1967785</v>
      </c>
      <c r="CK3529">
        <v>2047598</v>
      </c>
      <c r="CL3529">
        <v>2143929</v>
      </c>
      <c r="CM3529">
        <v>2231703</v>
      </c>
      <c r="CN3529">
        <v>2309253</v>
      </c>
      <c r="CO3529">
        <v>2392746</v>
      </c>
      <c r="CP3529">
        <v>2463664</v>
      </c>
      <c r="CQ3529">
        <v>2540956</v>
      </c>
      <c r="CR3529">
        <v>2616505</v>
      </c>
      <c r="CS3529">
        <v>2700285</v>
      </c>
      <c r="CT3529">
        <v>2787593</v>
      </c>
      <c r="CU3529">
        <v>2872976</v>
      </c>
      <c r="CV3529">
        <v>2946850</v>
      </c>
      <c r="CW3529">
        <v>3015529</v>
      </c>
      <c r="CX3529">
        <v>3089011</v>
      </c>
      <c r="CY3529">
        <v>3164059</v>
      </c>
      <c r="CZ3529">
        <v>3248649</v>
      </c>
      <c r="DA3529">
        <v>3335498</v>
      </c>
      <c r="DB3529">
        <v>3419219</v>
      </c>
      <c r="DC3529">
        <v>3498289</v>
      </c>
      <c r="DD3529">
        <v>3574489</v>
      </c>
      <c r="DE3529">
        <v>3654032</v>
      </c>
      <c r="DF3529">
        <v>3747299</v>
      </c>
      <c r="DG3529">
        <v>3836846</v>
      </c>
      <c r="DH3529">
        <v>3929124</v>
      </c>
      <c r="DI3529">
        <v>4014953</v>
      </c>
      <c r="DJ3529">
        <v>4092631</v>
      </c>
      <c r="DK3529">
        <v>4168363</v>
      </c>
      <c r="DL3529">
        <v>4252530</v>
      </c>
      <c r="DM3529">
        <v>4337719</v>
      </c>
      <c r="DN3529">
        <v>4432727</v>
      </c>
      <c r="DO3529">
        <v>4532684</v>
      </c>
      <c r="DP3529">
        <v>4624191</v>
      </c>
      <c r="DQ3529">
        <v>4703531</v>
      </c>
      <c r="DR3529">
        <v>4791635</v>
      </c>
      <c r="DS3529">
        <v>4886969</v>
      </c>
      <c r="DT3529">
        <v>4985713</v>
      </c>
      <c r="DU3529">
        <v>5091440</v>
      </c>
      <c r="DV3529">
        <v>5199583</v>
      </c>
      <c r="DW3529">
        <v>5298926</v>
      </c>
      <c r="DX3529">
        <v>5395977</v>
      </c>
      <c r="DY3529">
        <v>5483242</v>
      </c>
      <c r="DZ3529">
        <v>5577628</v>
      </c>
      <c r="EA3529">
        <v>5679623</v>
      </c>
      <c r="EB3529">
        <v>5796625</v>
      </c>
      <c r="EC3529">
        <v>5911812</v>
      </c>
      <c r="ED3529">
        <v>6046406</v>
      </c>
      <c r="EE3529">
        <v>6154202</v>
      </c>
      <c r="EF3529">
        <v>6253346</v>
      </c>
      <c r="EG3529">
        <v>6365270</v>
      </c>
      <c r="EH3529">
        <v>6495564</v>
      </c>
      <c r="EI3529">
        <v>6619809</v>
      </c>
      <c r="EJ3529">
        <v>6751656</v>
      </c>
      <c r="EK3529">
        <v>6877852</v>
      </c>
      <c r="EL3529">
        <v>6995622</v>
      </c>
      <c r="EM3529">
        <v>7104946</v>
      </c>
      <c r="EN3529">
        <v>7222441</v>
      </c>
      <c r="EO3529">
        <v>7346521</v>
      </c>
      <c r="EP3529">
        <v>7500688</v>
      </c>
      <c r="EQ3529">
        <v>7618935</v>
      </c>
      <c r="ER3529">
        <v>7752977</v>
      </c>
      <c r="ES3529">
        <v>7886870</v>
      </c>
      <c r="ET3529">
        <v>8020331</v>
      </c>
      <c r="EU3529">
        <v>8159703</v>
      </c>
      <c r="EV3529">
        <v>8335630</v>
      </c>
      <c r="EW3529">
        <v>8474567</v>
      </c>
      <c r="EX3529">
        <v>8648663</v>
      </c>
      <c r="EY3529">
        <v>8777172</v>
      </c>
      <c r="EZ3529">
        <v>8937733</v>
      </c>
      <c r="FA3529">
        <v>9083864</v>
      </c>
      <c r="FB3529">
        <v>9248580</v>
      </c>
      <c r="FC3529">
        <v>9438684</v>
      </c>
      <c r="FD3529">
        <v>9594734</v>
      </c>
      <c r="FE3529">
        <v>9786406</v>
      </c>
      <c r="FF3529">
        <v>9964228</v>
      </c>
      <c r="FG3529">
        <v>10130351</v>
      </c>
      <c r="FH3529">
        <v>10286491</v>
      </c>
      <c r="FI3529">
        <v>10460148</v>
      </c>
      <c r="FJ3529">
        <v>10678186</v>
      </c>
      <c r="FK3529">
        <v>10853747</v>
      </c>
      <c r="FL3529">
        <v>11058686</v>
      </c>
      <c r="FM3529">
        <v>11250830</v>
      </c>
      <c r="FN3529">
        <v>11432987</v>
      </c>
      <c r="FO3529">
        <v>11603141</v>
      </c>
      <c r="FP3529">
        <v>11812462</v>
      </c>
      <c r="FQ3529">
        <v>12024116</v>
      </c>
      <c r="FR3529">
        <v>12250744</v>
      </c>
      <c r="FS3529">
        <v>12480416</v>
      </c>
      <c r="FT3529">
        <v>12699560</v>
      </c>
    </row>
    <row r="3530" spans="2:176" x14ac:dyDescent="0.55000000000000004">
      <c r="B3530" t="s">
        <v>620</v>
      </c>
      <c r="E3530">
        <v>554</v>
      </c>
      <c r="F3530">
        <v>653</v>
      </c>
      <c r="G3530">
        <v>937</v>
      </c>
      <c r="H3530">
        <v>1429</v>
      </c>
      <c r="I3530">
        <v>2105</v>
      </c>
      <c r="J3530">
        <v>2912</v>
      </c>
      <c r="K3530">
        <v>5558</v>
      </c>
      <c r="L3530">
        <v>6143</v>
      </c>
      <c r="M3530">
        <v>8208</v>
      </c>
      <c r="N3530">
        <v>9889</v>
      </c>
      <c r="O3530">
        <v>11991</v>
      </c>
      <c r="P3530">
        <v>16738</v>
      </c>
      <c r="Q3530">
        <v>19827</v>
      </c>
      <c r="R3530">
        <v>23836</v>
      </c>
      <c r="S3530">
        <v>27578</v>
      </c>
      <c r="T3530">
        <v>30736</v>
      </c>
      <c r="U3530">
        <v>34327</v>
      </c>
      <c r="V3530">
        <v>37051</v>
      </c>
      <c r="W3530">
        <v>40079</v>
      </c>
      <c r="X3530">
        <v>42686</v>
      </c>
      <c r="Y3530">
        <v>44723</v>
      </c>
      <c r="Z3530">
        <v>45141</v>
      </c>
      <c r="AA3530">
        <v>60287</v>
      </c>
      <c r="AB3530">
        <v>66803</v>
      </c>
      <c r="AC3530">
        <v>68947</v>
      </c>
      <c r="AD3530">
        <v>71141</v>
      </c>
      <c r="AE3530">
        <v>73174</v>
      </c>
      <c r="AF3530">
        <v>75052</v>
      </c>
      <c r="AG3530">
        <v>75555</v>
      </c>
      <c r="AH3530">
        <v>76113</v>
      </c>
      <c r="AI3530">
        <v>76715</v>
      </c>
      <c r="AJ3530">
        <v>78426</v>
      </c>
      <c r="AK3530">
        <v>78719</v>
      </c>
      <c r="AL3530">
        <v>79207</v>
      </c>
      <c r="AM3530">
        <v>79946</v>
      </c>
      <c r="AN3530">
        <v>80760</v>
      </c>
      <c r="AO3530">
        <v>81851</v>
      </c>
      <c r="AP3530">
        <v>82922</v>
      </c>
      <c r="AQ3530">
        <v>84421</v>
      </c>
      <c r="AR3530">
        <v>86015</v>
      </c>
      <c r="AS3530">
        <v>87391</v>
      </c>
      <c r="AT3530">
        <v>89258</v>
      </c>
      <c r="AU3530">
        <v>90492</v>
      </c>
      <c r="AV3530">
        <v>91769</v>
      </c>
      <c r="AW3530">
        <v>93813</v>
      </c>
      <c r="AX3530">
        <v>95557</v>
      </c>
      <c r="AY3530">
        <v>96769</v>
      </c>
      <c r="AZ3530">
        <v>97640</v>
      </c>
      <c r="BA3530">
        <v>98832</v>
      </c>
      <c r="BB3530">
        <v>100579</v>
      </c>
      <c r="BC3530">
        <v>101871</v>
      </c>
      <c r="BD3530">
        <v>103703</v>
      </c>
      <c r="BE3530">
        <v>105594</v>
      </c>
      <c r="BF3530">
        <v>107514</v>
      </c>
      <c r="BG3530">
        <v>109095</v>
      </c>
      <c r="BH3530">
        <v>111047</v>
      </c>
      <c r="BI3530">
        <v>112988</v>
      </c>
      <c r="BJ3530">
        <v>115198</v>
      </c>
      <c r="BK3530">
        <v>117373</v>
      </c>
      <c r="BL3530">
        <v>119737</v>
      </c>
      <c r="BM3530">
        <v>122296</v>
      </c>
      <c r="BN3530">
        <v>125028</v>
      </c>
      <c r="BO3530">
        <v>128365</v>
      </c>
      <c r="BP3530">
        <v>133159</v>
      </c>
      <c r="BQ3530">
        <v>137381</v>
      </c>
      <c r="BR3530">
        <v>142269</v>
      </c>
      <c r="BS3530">
        <v>147803</v>
      </c>
      <c r="BT3530">
        <v>153258</v>
      </c>
      <c r="BU3530">
        <v>158499</v>
      </c>
      <c r="BV3530">
        <v>164484</v>
      </c>
      <c r="BW3530">
        <v>170719</v>
      </c>
      <c r="BX3530">
        <v>177374</v>
      </c>
      <c r="BY3530">
        <v>183066</v>
      </c>
      <c r="BZ3530">
        <v>188855</v>
      </c>
      <c r="CA3530">
        <v>194906</v>
      </c>
      <c r="CB3530">
        <v>202338</v>
      </c>
      <c r="CC3530">
        <v>207795</v>
      </c>
      <c r="CD3530">
        <v>213117</v>
      </c>
      <c r="CE3530">
        <v>219188</v>
      </c>
      <c r="CF3530">
        <v>225676</v>
      </c>
      <c r="CG3530">
        <v>232342</v>
      </c>
      <c r="CH3530">
        <v>239133</v>
      </c>
      <c r="CI3530">
        <v>246832</v>
      </c>
      <c r="CJ3530">
        <v>253828</v>
      </c>
      <c r="CK3530">
        <v>260945</v>
      </c>
      <c r="CL3530">
        <v>268912</v>
      </c>
      <c r="CM3530">
        <v>277369</v>
      </c>
      <c r="CN3530">
        <v>285423</v>
      </c>
      <c r="CO3530">
        <v>294481</v>
      </c>
      <c r="CP3530">
        <v>302210</v>
      </c>
      <c r="CQ3530">
        <v>311802</v>
      </c>
      <c r="CR3530">
        <v>320571</v>
      </c>
      <c r="CS3530">
        <v>330950</v>
      </c>
      <c r="CT3530">
        <v>340837</v>
      </c>
      <c r="CU3530">
        <v>350127</v>
      </c>
      <c r="CV3530">
        <v>359236</v>
      </c>
      <c r="CW3530">
        <v>368511</v>
      </c>
      <c r="CX3530">
        <v>377050</v>
      </c>
      <c r="CY3530">
        <v>386524</v>
      </c>
      <c r="CZ3530">
        <v>396786</v>
      </c>
      <c r="DA3530">
        <v>407894</v>
      </c>
      <c r="DB3530">
        <v>417714</v>
      </c>
      <c r="DC3530">
        <v>428736</v>
      </c>
      <c r="DD3530">
        <v>440871</v>
      </c>
      <c r="DE3530">
        <v>453130</v>
      </c>
      <c r="DF3530">
        <v>467289</v>
      </c>
      <c r="DG3530">
        <v>479637</v>
      </c>
      <c r="DH3530">
        <v>493832</v>
      </c>
      <c r="DI3530">
        <v>508040</v>
      </c>
      <c r="DJ3530">
        <v>524128</v>
      </c>
      <c r="DK3530">
        <v>538916</v>
      </c>
      <c r="DL3530">
        <v>555263</v>
      </c>
      <c r="DM3530">
        <v>571033</v>
      </c>
      <c r="DN3530">
        <v>587101</v>
      </c>
      <c r="DO3530">
        <v>605422</v>
      </c>
      <c r="DP3530">
        <v>621797</v>
      </c>
      <c r="DQ3530">
        <v>640175</v>
      </c>
      <c r="DR3530">
        <v>659399</v>
      </c>
      <c r="DS3530">
        <v>679804</v>
      </c>
      <c r="DT3530">
        <v>700774</v>
      </c>
      <c r="DU3530">
        <v>723181</v>
      </c>
      <c r="DV3530">
        <v>746927</v>
      </c>
      <c r="DW3530">
        <v>769029</v>
      </c>
      <c r="DX3530">
        <v>791480</v>
      </c>
      <c r="DY3530">
        <v>812135</v>
      </c>
      <c r="DZ3530">
        <v>830683</v>
      </c>
      <c r="EA3530">
        <v>852456</v>
      </c>
      <c r="EB3530">
        <v>875717</v>
      </c>
      <c r="EC3530">
        <v>902947</v>
      </c>
      <c r="ED3530">
        <v>928639</v>
      </c>
      <c r="EE3530">
        <v>956487</v>
      </c>
      <c r="EF3530">
        <v>982391</v>
      </c>
      <c r="EG3530">
        <v>1011377</v>
      </c>
      <c r="EH3530">
        <v>1042376</v>
      </c>
      <c r="EI3530">
        <v>1073552</v>
      </c>
      <c r="EJ3530">
        <v>1103802</v>
      </c>
      <c r="EK3530">
        <v>1136276</v>
      </c>
      <c r="EL3530">
        <v>1169032</v>
      </c>
      <c r="EM3530">
        <v>1203380</v>
      </c>
      <c r="EN3530">
        <v>1235606</v>
      </c>
      <c r="EO3530">
        <v>1254475</v>
      </c>
      <c r="EP3530">
        <v>1306241</v>
      </c>
      <c r="EQ3530">
        <v>1325333</v>
      </c>
      <c r="ER3530">
        <v>1361203</v>
      </c>
      <c r="ES3530">
        <v>1403854</v>
      </c>
      <c r="ET3530">
        <v>1450203</v>
      </c>
      <c r="EU3530">
        <v>1486442</v>
      </c>
      <c r="EV3530">
        <v>1525116</v>
      </c>
      <c r="EW3530">
        <v>1563817</v>
      </c>
      <c r="EX3530">
        <v>1604505</v>
      </c>
      <c r="EY3530">
        <v>1644217</v>
      </c>
      <c r="EZ3530">
        <v>1681648</v>
      </c>
      <c r="FA3530">
        <v>1720119</v>
      </c>
      <c r="FB3530">
        <v>1760240</v>
      </c>
      <c r="FC3530">
        <v>1812828</v>
      </c>
      <c r="FD3530">
        <v>1842602</v>
      </c>
      <c r="FE3530">
        <v>1886175</v>
      </c>
      <c r="FF3530">
        <v>1930058</v>
      </c>
      <c r="FG3530">
        <v>1974348</v>
      </c>
      <c r="FH3530">
        <v>2016302</v>
      </c>
      <c r="FI3530">
        <v>2060736</v>
      </c>
      <c r="FJ3530">
        <v>2126680</v>
      </c>
      <c r="FK3530">
        <v>2172992</v>
      </c>
      <c r="FL3530">
        <v>2221339</v>
      </c>
      <c r="FM3530">
        <v>2273033</v>
      </c>
      <c r="FN3530">
        <v>2326745</v>
      </c>
      <c r="FO3530">
        <v>2374630</v>
      </c>
      <c r="FP3530">
        <v>2422887</v>
      </c>
      <c r="FQ3530">
        <v>2474620</v>
      </c>
      <c r="FR3530">
        <v>2530166</v>
      </c>
      <c r="FS3530">
        <v>2584229</v>
      </c>
      <c r="FT3530">
        <v>2637571</v>
      </c>
    </row>
    <row r="3531" spans="2:176" x14ac:dyDescent="0.55000000000000004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1</v>
      </c>
      <c r="AO3531">
        <v>1</v>
      </c>
      <c r="AP3531">
        <v>1</v>
      </c>
      <c r="AQ3531">
        <v>2</v>
      </c>
      <c r="AR3531">
        <v>9</v>
      </c>
      <c r="AS3531">
        <v>9</v>
      </c>
      <c r="AT3531">
        <v>12</v>
      </c>
      <c r="AU3531">
        <v>17</v>
      </c>
      <c r="AV3531">
        <v>23</v>
      </c>
      <c r="AW3531">
        <v>36</v>
      </c>
      <c r="AX3531">
        <v>42</v>
      </c>
      <c r="AY3531">
        <v>67</v>
      </c>
      <c r="AZ3531">
        <v>74</v>
      </c>
      <c r="BA3531">
        <v>96</v>
      </c>
      <c r="BB3531">
        <v>129</v>
      </c>
      <c r="BC3531">
        <v>151</v>
      </c>
      <c r="BD3531">
        <v>306</v>
      </c>
      <c r="BE3531">
        <v>379</v>
      </c>
      <c r="BF3531">
        <v>446</v>
      </c>
      <c r="BG3531">
        <v>682</v>
      </c>
      <c r="BH3531">
        <v>977</v>
      </c>
      <c r="BI3531">
        <v>1228</v>
      </c>
      <c r="BJ3531">
        <v>1724</v>
      </c>
      <c r="BK3531">
        <v>2384</v>
      </c>
      <c r="BL3531">
        <v>3185</v>
      </c>
      <c r="BM3531">
        <v>4427</v>
      </c>
      <c r="BN3531">
        <v>5297</v>
      </c>
      <c r="BO3531">
        <v>6217</v>
      </c>
      <c r="BP3531">
        <v>7144</v>
      </c>
      <c r="BQ3531">
        <v>8379</v>
      </c>
      <c r="BR3531">
        <v>9669</v>
      </c>
      <c r="BS3531">
        <v>11141</v>
      </c>
      <c r="BT3531">
        <v>12345</v>
      </c>
      <c r="BU3531">
        <v>13422</v>
      </c>
      <c r="BV3531">
        <v>15858</v>
      </c>
      <c r="BW3531">
        <v>18446</v>
      </c>
      <c r="BX3531">
        <v>20878</v>
      </c>
      <c r="BY3531">
        <v>23058</v>
      </c>
      <c r="BZ3531">
        <v>25427</v>
      </c>
      <c r="CA3531">
        <v>27643</v>
      </c>
      <c r="CB3531">
        <v>29785</v>
      </c>
      <c r="CC3531">
        <v>32838</v>
      </c>
      <c r="CD3531">
        <v>38148</v>
      </c>
      <c r="CE3531">
        <v>42567</v>
      </c>
      <c r="CF3531">
        <v>48286</v>
      </c>
      <c r="CG3531">
        <v>51316</v>
      </c>
      <c r="CH3531">
        <v>54461</v>
      </c>
      <c r="CI3531">
        <v>58808</v>
      </c>
      <c r="CJ3531">
        <v>62061</v>
      </c>
      <c r="CK3531">
        <v>67653</v>
      </c>
      <c r="CL3531">
        <v>72198</v>
      </c>
      <c r="CM3531">
        <v>77963</v>
      </c>
      <c r="CN3531">
        <v>83357</v>
      </c>
      <c r="CO3531">
        <v>88277</v>
      </c>
      <c r="CP3531">
        <v>92855</v>
      </c>
      <c r="CQ3531">
        <v>97774</v>
      </c>
      <c r="CR3531">
        <v>103449</v>
      </c>
      <c r="CS3531">
        <v>111167</v>
      </c>
      <c r="CT3531">
        <v>128971</v>
      </c>
      <c r="CU3531">
        <v>139296</v>
      </c>
      <c r="CV3531">
        <v>146452</v>
      </c>
      <c r="CW3531">
        <v>153599</v>
      </c>
      <c r="CX3531">
        <v>164234</v>
      </c>
      <c r="CY3531">
        <v>175147</v>
      </c>
      <c r="CZ3531">
        <v>188015</v>
      </c>
      <c r="DA3531">
        <v>200048</v>
      </c>
      <c r="DB3531">
        <v>210682</v>
      </c>
      <c r="DC3531">
        <v>223213</v>
      </c>
      <c r="DD3531">
        <v>235680</v>
      </c>
      <c r="DE3531">
        <v>249078</v>
      </c>
      <c r="DF3531">
        <v>266057</v>
      </c>
      <c r="DG3531">
        <v>280201</v>
      </c>
      <c r="DH3531">
        <v>296156</v>
      </c>
      <c r="DI3531">
        <v>311522</v>
      </c>
      <c r="DJ3531">
        <v>324200</v>
      </c>
      <c r="DK3531">
        <v>335227</v>
      </c>
      <c r="DL3531">
        <v>351088</v>
      </c>
      <c r="DM3531">
        <v>371584</v>
      </c>
      <c r="DN3531">
        <v>393102</v>
      </c>
      <c r="DO3531">
        <v>419300</v>
      </c>
      <c r="DP3531">
        <v>441560</v>
      </c>
      <c r="DQ3531">
        <v>457126</v>
      </c>
      <c r="DR3531">
        <v>478672</v>
      </c>
      <c r="DS3531">
        <v>505789</v>
      </c>
      <c r="DT3531">
        <v>536918</v>
      </c>
      <c r="DU3531">
        <v>566491</v>
      </c>
      <c r="DV3531">
        <v>597482</v>
      </c>
      <c r="DW3531">
        <v>624729</v>
      </c>
      <c r="DX3531">
        <v>651700</v>
      </c>
      <c r="DY3531">
        <v>675212</v>
      </c>
      <c r="DZ3531">
        <v>703845</v>
      </c>
      <c r="EA3531">
        <v>738709</v>
      </c>
      <c r="EB3531">
        <v>778023</v>
      </c>
      <c r="EC3531">
        <v>811991</v>
      </c>
      <c r="ED3531">
        <v>867037</v>
      </c>
      <c r="EE3531">
        <v>899736</v>
      </c>
      <c r="EF3531">
        <v>926231</v>
      </c>
      <c r="EG3531">
        <v>963033</v>
      </c>
      <c r="EH3531">
        <v>1009540</v>
      </c>
      <c r="EI3531">
        <v>1053029</v>
      </c>
      <c r="EJ3531">
        <v>1096742</v>
      </c>
      <c r="EK3531">
        <v>1136995</v>
      </c>
      <c r="EL3531">
        <v>1170557</v>
      </c>
      <c r="EM3531">
        <v>1198939</v>
      </c>
      <c r="EN3531">
        <v>1241971</v>
      </c>
      <c r="EO3531">
        <v>1290121</v>
      </c>
      <c r="EP3531">
        <v>1336895</v>
      </c>
      <c r="EQ3531">
        <v>1375550</v>
      </c>
      <c r="ER3531">
        <v>1415172</v>
      </c>
      <c r="ES3531">
        <v>1453073</v>
      </c>
      <c r="ET3531">
        <v>1489368</v>
      </c>
      <c r="EU3531">
        <v>1537028</v>
      </c>
      <c r="EV3531">
        <v>1614630</v>
      </c>
      <c r="EW3531">
        <v>1651715</v>
      </c>
      <c r="EX3531">
        <v>1720385</v>
      </c>
      <c r="EY3531">
        <v>1739532</v>
      </c>
      <c r="EZ3531">
        <v>1805657</v>
      </c>
      <c r="FA3531">
        <v>1846386</v>
      </c>
      <c r="FB3531">
        <v>1900508</v>
      </c>
      <c r="FC3531">
        <v>1956079</v>
      </c>
      <c r="FD3531">
        <v>2013589</v>
      </c>
      <c r="FE3531">
        <v>2077744</v>
      </c>
      <c r="FF3531">
        <v>2134513</v>
      </c>
      <c r="FG3531">
        <v>2185056</v>
      </c>
      <c r="FH3531">
        <v>2220461</v>
      </c>
      <c r="FI3531">
        <v>2269341</v>
      </c>
      <c r="FJ3531">
        <v>2331716</v>
      </c>
      <c r="FK3531">
        <v>2396626</v>
      </c>
      <c r="FL3531">
        <v>2457015</v>
      </c>
      <c r="FM3531">
        <v>2511856</v>
      </c>
      <c r="FN3531">
        <v>2555220</v>
      </c>
      <c r="FO3531">
        <v>2590709</v>
      </c>
      <c r="FP3531">
        <v>2650764</v>
      </c>
      <c r="FQ3531">
        <v>2712116</v>
      </c>
      <c r="FR3531">
        <v>2773371</v>
      </c>
      <c r="FS3531">
        <v>2837641</v>
      </c>
      <c r="FT3531">
        <v>2898585</v>
      </c>
    </row>
    <row r="3532" spans="2:176" x14ac:dyDescent="0.55000000000000004">
      <c r="B3532" t="s">
        <v>679</v>
      </c>
      <c r="E3532">
        <v>1</v>
      </c>
      <c r="F3532">
        <v>1</v>
      </c>
      <c r="G3532">
        <v>2</v>
      </c>
      <c r="H3532">
        <v>2</v>
      </c>
      <c r="I3532">
        <v>6</v>
      </c>
      <c r="J3532">
        <v>6</v>
      </c>
      <c r="K3532">
        <v>7</v>
      </c>
      <c r="L3532">
        <v>7</v>
      </c>
      <c r="M3532">
        <v>7</v>
      </c>
      <c r="N3532">
        <v>11</v>
      </c>
      <c r="O3532">
        <v>12</v>
      </c>
      <c r="P3532">
        <v>12</v>
      </c>
      <c r="Q3532">
        <v>15</v>
      </c>
      <c r="R3532">
        <v>15</v>
      </c>
      <c r="S3532">
        <v>16</v>
      </c>
      <c r="T3532">
        <v>16</v>
      </c>
      <c r="U3532">
        <v>18</v>
      </c>
      <c r="V3532">
        <v>18</v>
      </c>
      <c r="W3532">
        <v>18</v>
      </c>
      <c r="X3532">
        <v>18</v>
      </c>
      <c r="Y3532">
        <v>19</v>
      </c>
      <c r="Z3532">
        <v>19</v>
      </c>
      <c r="AA3532">
        <v>20</v>
      </c>
      <c r="AB3532">
        <v>20</v>
      </c>
      <c r="AC3532">
        <v>20</v>
      </c>
      <c r="AD3532">
        <v>20</v>
      </c>
      <c r="AE3532">
        <v>21</v>
      </c>
      <c r="AF3532">
        <v>21</v>
      </c>
      <c r="AG3532">
        <v>21</v>
      </c>
      <c r="AH3532">
        <v>21</v>
      </c>
      <c r="AI3532">
        <v>24</v>
      </c>
      <c r="AJ3532">
        <v>24</v>
      </c>
      <c r="AK3532">
        <v>24</v>
      </c>
      <c r="AL3532">
        <v>61</v>
      </c>
      <c r="AM3532">
        <v>62</v>
      </c>
      <c r="AN3532">
        <v>68</v>
      </c>
      <c r="AO3532">
        <v>71</v>
      </c>
      <c r="AP3532">
        <v>75</v>
      </c>
      <c r="AQ3532">
        <v>92</v>
      </c>
      <c r="AR3532">
        <v>103</v>
      </c>
      <c r="AS3532">
        <v>130</v>
      </c>
      <c r="AT3532">
        <v>153</v>
      </c>
      <c r="AU3532">
        <v>187</v>
      </c>
      <c r="AV3532">
        <v>259</v>
      </c>
      <c r="AW3532">
        <v>318</v>
      </c>
      <c r="AX3532">
        <v>463</v>
      </c>
      <c r="AY3532">
        <v>594</v>
      </c>
      <c r="AZ3532">
        <v>676</v>
      </c>
      <c r="BA3532">
        <v>1055</v>
      </c>
      <c r="BB3532">
        <v>1421</v>
      </c>
      <c r="BC3532">
        <v>1829</v>
      </c>
      <c r="BD3532">
        <v>2459</v>
      </c>
      <c r="BE3532">
        <v>3040</v>
      </c>
      <c r="BF3532">
        <v>3889</v>
      </c>
      <c r="BG3532">
        <v>5239</v>
      </c>
      <c r="BH3532">
        <v>7132</v>
      </c>
      <c r="BI3532">
        <v>8726</v>
      </c>
      <c r="BJ3532">
        <v>14935</v>
      </c>
      <c r="BK3532">
        <v>20709</v>
      </c>
      <c r="BL3532">
        <v>27517</v>
      </c>
      <c r="BM3532">
        <v>35596</v>
      </c>
      <c r="BN3532">
        <v>46903</v>
      </c>
      <c r="BO3532">
        <v>57561</v>
      </c>
      <c r="BP3532">
        <v>70271</v>
      </c>
      <c r="BQ3532">
        <v>89406</v>
      </c>
      <c r="BR3532">
        <v>108173</v>
      </c>
      <c r="BS3532">
        <v>129191</v>
      </c>
      <c r="BT3532">
        <v>149652</v>
      </c>
      <c r="BU3532">
        <v>171935</v>
      </c>
      <c r="BV3532">
        <v>199741</v>
      </c>
      <c r="BW3532">
        <v>226083</v>
      </c>
      <c r="BX3532">
        <v>258552</v>
      </c>
      <c r="BY3532">
        <v>291827</v>
      </c>
      <c r="BZ3532">
        <v>326136</v>
      </c>
      <c r="CA3532">
        <v>357481</v>
      </c>
      <c r="CB3532">
        <v>388346</v>
      </c>
      <c r="CC3532">
        <v>420964</v>
      </c>
      <c r="CD3532">
        <v>454356</v>
      </c>
      <c r="CE3532">
        <v>490618</v>
      </c>
      <c r="CF3532">
        <v>526499</v>
      </c>
      <c r="CG3532">
        <v>558266</v>
      </c>
      <c r="CH3532">
        <v>588913</v>
      </c>
      <c r="CI3532">
        <v>616156</v>
      </c>
      <c r="CJ3532">
        <v>645048</v>
      </c>
      <c r="CK3532">
        <v>675539</v>
      </c>
      <c r="CL3532">
        <v>710071</v>
      </c>
      <c r="CM3532">
        <v>745077</v>
      </c>
      <c r="CN3532">
        <v>779990</v>
      </c>
      <c r="CO3532">
        <v>808762</v>
      </c>
      <c r="CP3532">
        <v>837113</v>
      </c>
      <c r="CQ3532">
        <v>867350</v>
      </c>
      <c r="CR3532">
        <v>899370</v>
      </c>
      <c r="CS3532">
        <v>931384</v>
      </c>
      <c r="CT3532">
        <v>970755</v>
      </c>
      <c r="CU3532">
        <v>1006286</v>
      </c>
      <c r="CV3532">
        <v>1036734</v>
      </c>
      <c r="CW3532">
        <v>1061906</v>
      </c>
      <c r="CX3532">
        <v>1089098</v>
      </c>
      <c r="CY3532">
        <v>1119648</v>
      </c>
      <c r="CZ3532">
        <v>1152449</v>
      </c>
      <c r="DA3532">
        <v>1190174</v>
      </c>
      <c r="DB3532">
        <v>1222846</v>
      </c>
      <c r="DC3532">
        <v>1252385</v>
      </c>
      <c r="DD3532">
        <v>1277881</v>
      </c>
      <c r="DE3532">
        <v>1304709</v>
      </c>
      <c r="DF3532">
        <v>1333225</v>
      </c>
      <c r="DG3532">
        <v>1364843</v>
      </c>
      <c r="DH3532">
        <v>1395512</v>
      </c>
      <c r="DI3532">
        <v>1424666</v>
      </c>
      <c r="DJ3532">
        <v>1447559</v>
      </c>
      <c r="DK3532">
        <v>1469056</v>
      </c>
      <c r="DL3532">
        <v>1493950</v>
      </c>
      <c r="DM3532">
        <v>1518509</v>
      </c>
      <c r="DN3532">
        <v>1549968</v>
      </c>
      <c r="DO3532">
        <v>1579103</v>
      </c>
      <c r="DP3532">
        <v>1607929</v>
      </c>
      <c r="DQ3532">
        <v>1630418</v>
      </c>
      <c r="DR3532">
        <v>1655963</v>
      </c>
      <c r="DS3532">
        <v>1680784</v>
      </c>
      <c r="DT3532">
        <v>1707729</v>
      </c>
      <c r="DU3532">
        <v>1737972</v>
      </c>
      <c r="DV3532">
        <v>1766678</v>
      </c>
      <c r="DW3532">
        <v>1793578</v>
      </c>
      <c r="DX3532">
        <v>1819137</v>
      </c>
      <c r="DY3532">
        <v>1842642</v>
      </c>
      <c r="DZ3532">
        <v>1867058</v>
      </c>
      <c r="EA3532">
        <v>1890573</v>
      </c>
      <c r="EB3532">
        <v>1918249</v>
      </c>
      <c r="EC3532">
        <v>1947627</v>
      </c>
      <c r="ED3532">
        <v>1976703</v>
      </c>
      <c r="EE3532">
        <v>2001835</v>
      </c>
      <c r="EF3532">
        <v>2027518</v>
      </c>
      <c r="EG3532">
        <v>2053596</v>
      </c>
      <c r="EH3532">
        <v>2079074</v>
      </c>
      <c r="EI3532">
        <v>2106473</v>
      </c>
      <c r="EJ3532">
        <v>2137196</v>
      </c>
      <c r="EK3532">
        <v>2165399</v>
      </c>
      <c r="EL3532">
        <v>2193063</v>
      </c>
      <c r="EM3532">
        <v>2216425</v>
      </c>
      <c r="EN3532">
        <v>2235156</v>
      </c>
      <c r="EO3532">
        <v>2269412</v>
      </c>
      <c r="EP3532">
        <v>2299098</v>
      </c>
      <c r="EQ3532">
        <v>2331981</v>
      </c>
      <c r="ER3532">
        <v>2363418</v>
      </c>
      <c r="ES3532">
        <v>2389629</v>
      </c>
      <c r="ET3532">
        <v>2414444</v>
      </c>
      <c r="EU3532">
        <v>2445042</v>
      </c>
      <c r="EV3532">
        <v>2477979</v>
      </c>
      <c r="EW3532">
        <v>2513908</v>
      </c>
      <c r="EX3532">
        <v>2551564</v>
      </c>
      <c r="EY3532">
        <v>2593300</v>
      </c>
      <c r="EZ3532">
        <v>2625468</v>
      </c>
      <c r="FA3532">
        <v>2664945</v>
      </c>
      <c r="FB3532">
        <v>2708778</v>
      </c>
      <c r="FC3532">
        <v>2750804</v>
      </c>
      <c r="FD3532">
        <v>2801105</v>
      </c>
      <c r="FE3532">
        <v>2854005</v>
      </c>
      <c r="FF3532">
        <v>2903798</v>
      </c>
      <c r="FG3532">
        <v>2949805</v>
      </c>
      <c r="FH3532">
        <v>2998414</v>
      </c>
      <c r="FI3532">
        <v>3051755</v>
      </c>
      <c r="FJ3532">
        <v>3111364</v>
      </c>
      <c r="FK3532">
        <v>3175113</v>
      </c>
      <c r="FL3532">
        <v>3239843</v>
      </c>
      <c r="FM3532">
        <v>3295645</v>
      </c>
      <c r="FN3532">
        <v>3353090</v>
      </c>
      <c r="FO3532">
        <v>3408776</v>
      </c>
      <c r="FP3532">
        <v>3478439</v>
      </c>
      <c r="FQ3532">
        <v>3546892</v>
      </c>
      <c r="FR3532">
        <v>3621014</v>
      </c>
      <c r="FS3532">
        <v>3698024</v>
      </c>
      <c r="FT3532">
        <v>3768692</v>
      </c>
    </row>
    <row r="3533" spans="2:176" x14ac:dyDescent="0.55000000000000004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1</v>
      </c>
      <c r="AC3533">
        <v>1</v>
      </c>
      <c r="AD3533">
        <v>1</v>
      </c>
      <c r="AE3533">
        <v>1</v>
      </c>
      <c r="AF3533">
        <v>1</v>
      </c>
      <c r="AG3533">
        <v>1</v>
      </c>
      <c r="AH3533">
        <v>1</v>
      </c>
      <c r="AI3533">
        <v>1</v>
      </c>
      <c r="AJ3533">
        <v>1</v>
      </c>
      <c r="AK3533">
        <v>1</v>
      </c>
      <c r="AL3533">
        <v>1</v>
      </c>
      <c r="AM3533">
        <v>2</v>
      </c>
      <c r="AN3533">
        <v>2</v>
      </c>
      <c r="AO3533">
        <v>2</v>
      </c>
      <c r="AP3533">
        <v>3</v>
      </c>
      <c r="AQ3533">
        <v>3</v>
      </c>
      <c r="AR3533">
        <v>4</v>
      </c>
      <c r="AS3533">
        <v>8</v>
      </c>
      <c r="AT3533">
        <v>11</v>
      </c>
      <c r="AU3533">
        <v>21</v>
      </c>
      <c r="AV3533">
        <v>24</v>
      </c>
      <c r="AW3533">
        <v>43</v>
      </c>
      <c r="AX3533">
        <v>43</v>
      </c>
      <c r="AY3533">
        <v>83</v>
      </c>
      <c r="AZ3533">
        <v>91</v>
      </c>
      <c r="BA3533">
        <v>104</v>
      </c>
      <c r="BB3533">
        <v>118</v>
      </c>
      <c r="BC3533">
        <v>134</v>
      </c>
      <c r="BD3533">
        <v>177</v>
      </c>
      <c r="BE3533">
        <v>252</v>
      </c>
      <c r="BF3533">
        <v>310</v>
      </c>
      <c r="BG3533">
        <v>395</v>
      </c>
      <c r="BH3533">
        <v>478</v>
      </c>
      <c r="BI3533">
        <v>590</v>
      </c>
      <c r="BJ3533">
        <v>766</v>
      </c>
      <c r="BK3533">
        <v>952</v>
      </c>
      <c r="BL3533">
        <v>1153</v>
      </c>
      <c r="BM3533">
        <v>1418</v>
      </c>
      <c r="BN3533">
        <v>1791</v>
      </c>
      <c r="BO3533">
        <v>2222</v>
      </c>
      <c r="BP3533">
        <v>2736</v>
      </c>
      <c r="BQ3533">
        <v>3286</v>
      </c>
      <c r="BR3533">
        <v>3843</v>
      </c>
      <c r="BS3533">
        <v>4182</v>
      </c>
      <c r="BT3533">
        <v>4738</v>
      </c>
      <c r="BU3533">
        <v>5148</v>
      </c>
      <c r="BV3533">
        <v>5716</v>
      </c>
      <c r="BW3533">
        <v>6312</v>
      </c>
      <c r="BX3533">
        <v>6957</v>
      </c>
      <c r="BY3533">
        <v>7825</v>
      </c>
      <c r="BZ3533">
        <v>8502</v>
      </c>
      <c r="CA3533">
        <v>9197</v>
      </c>
      <c r="CB3533">
        <v>9858</v>
      </c>
      <c r="CC3533">
        <v>10491</v>
      </c>
      <c r="CD3533">
        <v>11248</v>
      </c>
      <c r="CE3533">
        <v>12061</v>
      </c>
      <c r="CF3533">
        <v>12701</v>
      </c>
      <c r="CG3533">
        <v>13377</v>
      </c>
      <c r="CH3533">
        <v>14213</v>
      </c>
      <c r="CI3533">
        <v>14911</v>
      </c>
      <c r="CJ3533">
        <v>15788</v>
      </c>
      <c r="CK3533">
        <v>16615</v>
      </c>
      <c r="CL3533">
        <v>17627</v>
      </c>
      <c r="CM3533">
        <v>18865</v>
      </c>
      <c r="CN3533">
        <v>20168</v>
      </c>
      <c r="CO3533">
        <v>21260</v>
      </c>
      <c r="CP3533">
        <v>22408</v>
      </c>
      <c r="CQ3533">
        <v>23359</v>
      </c>
      <c r="CR3533">
        <v>24726</v>
      </c>
      <c r="CS3533">
        <v>26155</v>
      </c>
      <c r="CT3533">
        <v>27713</v>
      </c>
      <c r="CU3533">
        <v>28889</v>
      </c>
      <c r="CV3533">
        <v>30382</v>
      </c>
      <c r="CW3533">
        <v>31701</v>
      </c>
      <c r="CX3533">
        <v>33225</v>
      </c>
      <c r="CY3533">
        <v>35233</v>
      </c>
      <c r="CZ3533">
        <v>37220</v>
      </c>
      <c r="DA3533">
        <v>38933</v>
      </c>
      <c r="DB3533">
        <v>41082</v>
      </c>
      <c r="DC3533">
        <v>42604</v>
      </c>
      <c r="DD3533">
        <v>45235</v>
      </c>
      <c r="DE3533">
        <v>47107</v>
      </c>
      <c r="DF3533">
        <v>49515</v>
      </c>
      <c r="DG3533">
        <v>51912</v>
      </c>
      <c r="DH3533">
        <v>55580</v>
      </c>
      <c r="DI3533">
        <v>58197</v>
      </c>
      <c r="DJ3533">
        <v>60858</v>
      </c>
      <c r="DK3533">
        <v>63853</v>
      </c>
      <c r="DL3533">
        <v>66943</v>
      </c>
      <c r="DM3533">
        <v>69751</v>
      </c>
      <c r="DN3533">
        <v>72582</v>
      </c>
      <c r="DO3533">
        <v>75463</v>
      </c>
      <c r="DP3533">
        <v>78767</v>
      </c>
      <c r="DQ3533">
        <v>81685</v>
      </c>
      <c r="DR3533">
        <v>85100</v>
      </c>
      <c r="DS3533">
        <v>88240</v>
      </c>
      <c r="DT3533">
        <v>91583</v>
      </c>
      <c r="DU3533">
        <v>96031</v>
      </c>
      <c r="DV3533">
        <v>99815</v>
      </c>
      <c r="DW3533">
        <v>103678</v>
      </c>
      <c r="DX3533">
        <v>107669</v>
      </c>
      <c r="DY3533">
        <v>111410</v>
      </c>
      <c r="DZ3533">
        <v>114813</v>
      </c>
      <c r="EA3533">
        <v>119859</v>
      </c>
      <c r="EB3533">
        <v>124346</v>
      </c>
      <c r="EC3533">
        <v>129972</v>
      </c>
      <c r="ED3533">
        <v>135865</v>
      </c>
      <c r="EE3533">
        <v>140874</v>
      </c>
      <c r="EF3533">
        <v>146330</v>
      </c>
      <c r="EG3533">
        <v>150960</v>
      </c>
      <c r="EH3533">
        <v>155930</v>
      </c>
      <c r="EI3533">
        <v>162900</v>
      </c>
      <c r="EJ3533">
        <v>171221</v>
      </c>
      <c r="EK3533">
        <v>177819</v>
      </c>
      <c r="EL3533">
        <v>183877</v>
      </c>
      <c r="EM3533">
        <v>190575</v>
      </c>
      <c r="EN3533">
        <v>196982</v>
      </c>
      <c r="EO3533">
        <v>203308</v>
      </c>
      <c r="EP3533">
        <v>210615</v>
      </c>
      <c r="EQ3533">
        <v>218519</v>
      </c>
      <c r="ER3533">
        <v>226505</v>
      </c>
      <c r="ES3533">
        <v>235285</v>
      </c>
      <c r="ET3533">
        <v>244820</v>
      </c>
      <c r="EU3533">
        <v>252385</v>
      </c>
      <c r="EV3533">
        <v>261023</v>
      </c>
      <c r="EW3533">
        <v>268911</v>
      </c>
      <c r="EX3533">
        <v>278942</v>
      </c>
      <c r="EY3533">
        <v>290083</v>
      </c>
      <c r="EZ3533">
        <v>299202</v>
      </c>
      <c r="FA3533">
        <v>308067</v>
      </c>
      <c r="FB3533">
        <v>317084</v>
      </c>
      <c r="FC3533">
        <v>328821</v>
      </c>
      <c r="FD3533">
        <v>340179</v>
      </c>
      <c r="FE3533">
        <v>351858</v>
      </c>
      <c r="FF3533">
        <v>363722</v>
      </c>
      <c r="FG3533">
        <v>374170</v>
      </c>
      <c r="FH3533">
        <v>385144</v>
      </c>
      <c r="FI3533">
        <v>396572</v>
      </c>
      <c r="FJ3533">
        <v>409916</v>
      </c>
      <c r="FK3533">
        <v>423989</v>
      </c>
      <c r="FL3533">
        <v>439012</v>
      </c>
      <c r="FM3533">
        <v>454584</v>
      </c>
      <c r="FN3533">
        <v>468013</v>
      </c>
      <c r="FO3533">
        <v>481802</v>
      </c>
      <c r="FP3533">
        <v>499157</v>
      </c>
      <c r="FQ3533">
        <v>513801</v>
      </c>
      <c r="FR3533">
        <v>532789</v>
      </c>
      <c r="FS3533">
        <v>550286</v>
      </c>
      <c r="FT3533">
        <v>569019</v>
      </c>
    </row>
    <row r="3534" spans="2:176" x14ac:dyDescent="0.55000000000000004">
      <c r="B3534" t="s">
        <v>608</v>
      </c>
      <c r="E3534" s="22">
        <v>0</v>
      </c>
      <c r="F3534" s="22">
        <v>0</v>
      </c>
      <c r="G3534" s="22">
        <v>2</v>
      </c>
      <c r="H3534" s="22">
        <v>3</v>
      </c>
      <c r="I3534" s="22">
        <v>3</v>
      </c>
      <c r="J3534" s="22">
        <v>4</v>
      </c>
      <c r="K3534" s="22">
        <v>8</v>
      </c>
      <c r="L3534" s="22">
        <v>10</v>
      </c>
      <c r="M3534" s="22">
        <v>10</v>
      </c>
      <c r="N3534" s="22">
        <v>18</v>
      </c>
      <c r="O3534" s="22">
        <v>23</v>
      </c>
      <c r="P3534" s="22">
        <v>25</v>
      </c>
      <c r="Q3534" s="22">
        <v>27</v>
      </c>
      <c r="R3534" s="22">
        <v>28</v>
      </c>
      <c r="S3534" s="22">
        <v>28</v>
      </c>
      <c r="T3534" s="22">
        <v>28</v>
      </c>
      <c r="U3534" s="22">
        <v>31</v>
      </c>
      <c r="V3534" s="22">
        <v>36</v>
      </c>
      <c r="W3534" s="22">
        <v>38</v>
      </c>
      <c r="X3534" s="22">
        <v>43</v>
      </c>
      <c r="Y3534" s="22">
        <v>45</v>
      </c>
      <c r="Z3534" s="22">
        <v>46</v>
      </c>
      <c r="AA3534" s="22">
        <v>46</v>
      </c>
      <c r="AB3534" s="22">
        <v>46</v>
      </c>
      <c r="AC3534" s="22">
        <v>47</v>
      </c>
      <c r="AD3534" s="22">
        <v>47</v>
      </c>
      <c r="AE3534" s="22">
        <v>47</v>
      </c>
      <c r="AF3534" s="22">
        <v>47</v>
      </c>
      <c r="AG3534" s="22">
        <v>47</v>
      </c>
      <c r="AH3534" s="22">
        <v>47</v>
      </c>
      <c r="AI3534" s="22">
        <v>64</v>
      </c>
      <c r="AJ3534" s="22">
        <v>106</v>
      </c>
      <c r="AK3534" s="22">
        <v>199</v>
      </c>
      <c r="AL3534" s="22">
        <v>277</v>
      </c>
      <c r="AM3534" s="22">
        <v>381</v>
      </c>
      <c r="AN3534" s="22">
        <v>542</v>
      </c>
      <c r="AO3534" s="22">
        <v>806</v>
      </c>
      <c r="AP3534" s="22">
        <v>1095</v>
      </c>
      <c r="AQ3534" s="22">
        <v>1467</v>
      </c>
      <c r="AR3534" s="22">
        <v>2210</v>
      </c>
      <c r="AS3534" s="22">
        <v>2737</v>
      </c>
      <c r="AT3534" s="22">
        <v>3366</v>
      </c>
      <c r="AU3534" s="22">
        <v>4348</v>
      </c>
      <c r="AV3534" s="22">
        <v>5753</v>
      </c>
      <c r="AW3534" s="22">
        <v>7527</v>
      </c>
      <c r="AX3534" s="22">
        <v>9674</v>
      </c>
      <c r="AY3534" s="22">
        <v>12227</v>
      </c>
      <c r="AZ3534" s="22">
        <v>15013</v>
      </c>
      <c r="BA3534" s="22">
        <v>18421</v>
      </c>
      <c r="BB3534" s="22">
        <v>23495</v>
      </c>
      <c r="BC3534" s="22">
        <v>24234</v>
      </c>
      <c r="BD3534" s="22">
        <v>38373</v>
      </c>
      <c r="BE3534" s="22">
        <v>46597</v>
      </c>
      <c r="BF3534" s="22">
        <v>55006</v>
      </c>
      <c r="BG3534" s="22">
        <v>65828</v>
      </c>
      <c r="BH3534" s="22">
        <v>77036</v>
      </c>
      <c r="BI3534" s="22">
        <v>90755</v>
      </c>
      <c r="BJ3534" s="22">
        <v>109299</v>
      </c>
      <c r="BK3534" s="22">
        <v>130015</v>
      </c>
      <c r="BL3534" s="22">
        <v>151865</v>
      </c>
      <c r="BM3534" s="22">
        <v>171630</v>
      </c>
      <c r="BN3534" s="22">
        <v>197479</v>
      </c>
      <c r="BO3534" s="22">
        <v>221542</v>
      </c>
      <c r="BP3534" s="22">
        <v>251872</v>
      </c>
      <c r="BQ3534" s="22">
        <v>288177</v>
      </c>
      <c r="BR3534" s="22">
        <v>325994</v>
      </c>
      <c r="BS3534" s="22">
        <v>364445</v>
      </c>
      <c r="BT3534" s="22">
        <v>395799</v>
      </c>
      <c r="BU3534" s="22">
        <v>428546</v>
      </c>
      <c r="BV3534" s="22">
        <v>466603</v>
      </c>
      <c r="BW3534" s="22">
        <v>505520</v>
      </c>
      <c r="BX3534" s="22">
        <v>543803</v>
      </c>
      <c r="BY3534" s="22">
        <v>583919</v>
      </c>
      <c r="BZ3534" s="22">
        <v>620639</v>
      </c>
      <c r="CA3534" s="22">
        <v>653790</v>
      </c>
      <c r="CB3534" s="22">
        <v>684206</v>
      </c>
      <c r="CC3534" s="22">
        <v>717295</v>
      </c>
      <c r="CD3534" s="22">
        <v>756143</v>
      </c>
      <c r="CE3534" s="22">
        <v>793774</v>
      </c>
      <c r="CF3534" s="22">
        <v>837290</v>
      </c>
      <c r="CG3534" s="22">
        <v>873116</v>
      </c>
      <c r="CH3534" s="22">
        <v>930780</v>
      </c>
      <c r="CI3534" s="22">
        <v>960753</v>
      </c>
      <c r="CJ3534" s="22">
        <v>991060</v>
      </c>
      <c r="CK3534" s="22">
        <v>1026846</v>
      </c>
      <c r="CL3534" s="22">
        <v>1075121</v>
      </c>
      <c r="CM3534" s="22">
        <v>1112429</v>
      </c>
      <c r="CN3534" s="22">
        <v>1140315</v>
      </c>
      <c r="CO3534" s="22">
        <v>1179966</v>
      </c>
      <c r="CP3534" s="22">
        <v>1209078</v>
      </c>
      <c r="CQ3534" s="22">
        <v>1240671</v>
      </c>
      <c r="CR3534" s="22">
        <v>1268389</v>
      </c>
      <c r="CS3534" s="22">
        <v>1300629</v>
      </c>
      <c r="CT3534" s="22">
        <v>1319317</v>
      </c>
      <c r="CU3534" s="22">
        <v>1348378</v>
      </c>
      <c r="CV3534" s="22">
        <v>1374046</v>
      </c>
      <c r="CW3534" s="22">
        <v>1399812</v>
      </c>
      <c r="CX3534" s="22">
        <v>1425404</v>
      </c>
      <c r="CY3534" s="22">
        <v>1447507</v>
      </c>
      <c r="CZ3534" s="22">
        <v>1474179</v>
      </c>
      <c r="DA3534" s="22">
        <v>1498449</v>
      </c>
      <c r="DB3534" s="22">
        <v>1526895</v>
      </c>
      <c r="DC3534" s="22">
        <v>1551351</v>
      </c>
      <c r="DD3534" s="22">
        <v>1574822</v>
      </c>
      <c r="DE3534" s="22">
        <v>1600008</v>
      </c>
      <c r="DF3534" s="22">
        <v>1631213</v>
      </c>
      <c r="DG3534" s="22">
        <v>1660253</v>
      </c>
      <c r="DH3534" s="22">
        <v>1688044</v>
      </c>
      <c r="DI3534" s="22">
        <v>1712528</v>
      </c>
      <c r="DJ3534">
        <v>1735886</v>
      </c>
      <c r="DK3534">
        <v>1761311</v>
      </c>
      <c r="DL3534">
        <v>1785286</v>
      </c>
      <c r="DM3534">
        <v>1806842</v>
      </c>
      <c r="DN3534">
        <v>1829974</v>
      </c>
      <c r="DO3534">
        <v>1853396</v>
      </c>
      <c r="DP3534">
        <v>1874138</v>
      </c>
      <c r="DQ3534">
        <v>1894127</v>
      </c>
      <c r="DR3534">
        <v>1912501</v>
      </c>
      <c r="DS3534">
        <v>1932352</v>
      </c>
      <c r="DT3534">
        <v>1948709</v>
      </c>
      <c r="DU3534">
        <v>1967765</v>
      </c>
      <c r="DV3534">
        <v>1988681</v>
      </c>
      <c r="DW3534">
        <v>2007912</v>
      </c>
      <c r="DX3534">
        <v>2025991</v>
      </c>
      <c r="DY3534">
        <v>2041843</v>
      </c>
      <c r="DZ3534">
        <v>2061229</v>
      </c>
      <c r="EA3534">
        <v>2078026</v>
      </c>
      <c r="EB3534">
        <v>2100290</v>
      </c>
      <c r="EC3534">
        <v>2119275</v>
      </c>
      <c r="ED3534">
        <v>2138162</v>
      </c>
      <c r="EE3534">
        <v>2155270</v>
      </c>
      <c r="EF3534">
        <v>2170876</v>
      </c>
      <c r="EG3534">
        <v>2186304</v>
      </c>
      <c r="EH3534">
        <v>2208644</v>
      </c>
      <c r="EI3534">
        <v>2223855</v>
      </c>
      <c r="EJ3534">
        <v>2242695</v>
      </c>
      <c r="EK3534">
        <v>2261363</v>
      </c>
      <c r="EL3534">
        <v>2279093</v>
      </c>
      <c r="EM3534">
        <v>2295627</v>
      </c>
      <c r="EN3534">
        <v>2312726</v>
      </c>
      <c r="EO3534">
        <v>2329205</v>
      </c>
      <c r="EP3534">
        <v>2347839</v>
      </c>
      <c r="EQ3534">
        <v>2367552</v>
      </c>
      <c r="ER3534">
        <v>2386679</v>
      </c>
      <c r="ES3534">
        <v>2405029</v>
      </c>
      <c r="ET3534">
        <v>2421496</v>
      </c>
      <c r="EU3534">
        <v>2438806</v>
      </c>
      <c r="EV3534">
        <v>2456882</v>
      </c>
      <c r="EW3534">
        <v>2476216</v>
      </c>
      <c r="EX3534">
        <v>2493267</v>
      </c>
      <c r="EY3534">
        <v>2510040</v>
      </c>
      <c r="EZ3534">
        <v>2525758</v>
      </c>
      <c r="FA3534">
        <v>2544347</v>
      </c>
      <c r="FB3534">
        <v>2561970</v>
      </c>
      <c r="FC3534">
        <v>2590152</v>
      </c>
      <c r="FD3534">
        <v>2597259</v>
      </c>
      <c r="FE3534">
        <v>2616624</v>
      </c>
      <c r="FF3534">
        <v>2632137</v>
      </c>
      <c r="FG3534">
        <v>2646972</v>
      </c>
      <c r="FH3534">
        <v>2666170</v>
      </c>
      <c r="FI3534">
        <v>2681744</v>
      </c>
      <c r="FJ3534">
        <v>2698510</v>
      </c>
      <c r="FK3534">
        <v>2685027</v>
      </c>
      <c r="FL3534">
        <v>2701477</v>
      </c>
      <c r="FM3534">
        <v>2715712</v>
      </c>
      <c r="FN3534">
        <v>2729919</v>
      </c>
      <c r="FO3534">
        <v>2747224</v>
      </c>
      <c r="FP3534">
        <v>2761215</v>
      </c>
      <c r="FQ3534">
        <v>2776687</v>
      </c>
      <c r="FR3534">
        <v>2793404</v>
      </c>
      <c r="FS3534">
        <v>2810236</v>
      </c>
      <c r="FT3534">
        <v>2825693</v>
      </c>
    </row>
    <row r="3535" spans="2:176" x14ac:dyDescent="0.55000000000000004">
      <c r="B3535" t="str">
        <f>B3569</f>
        <v>Region_Australia</v>
      </c>
      <c r="E3535" s="22">
        <v>0</v>
      </c>
      <c r="F3535" s="22">
        <v>0</v>
      </c>
      <c r="G3535" s="22">
        <v>0</v>
      </c>
      <c r="H3535" s="22">
        <v>0</v>
      </c>
      <c r="I3535" s="22">
        <v>4</v>
      </c>
      <c r="J3535" s="22">
        <v>5</v>
      </c>
      <c r="K3535" s="22">
        <v>5</v>
      </c>
      <c r="L3535" s="22">
        <v>6</v>
      </c>
      <c r="M3535" s="22">
        <v>9</v>
      </c>
      <c r="N3535" s="22">
        <v>9</v>
      </c>
      <c r="O3535" s="22">
        <v>12</v>
      </c>
      <c r="P3535" s="22">
        <v>12</v>
      </c>
      <c r="Q3535" s="22">
        <v>12</v>
      </c>
      <c r="R3535" s="22">
        <v>13</v>
      </c>
      <c r="S3535" s="22">
        <v>13</v>
      </c>
      <c r="T3535" s="22">
        <v>14</v>
      </c>
      <c r="U3535" s="22">
        <v>15</v>
      </c>
      <c r="V3535" s="22">
        <v>15</v>
      </c>
      <c r="W3535" s="22">
        <v>15</v>
      </c>
      <c r="X3535" s="22">
        <v>15</v>
      </c>
      <c r="Y3535" s="22">
        <v>15</v>
      </c>
      <c r="Z3535" s="22">
        <v>15</v>
      </c>
      <c r="AA3535" s="22">
        <v>15</v>
      </c>
      <c r="AB3535" s="22">
        <v>15</v>
      </c>
      <c r="AC3535" s="22">
        <v>15</v>
      </c>
      <c r="AD3535" s="22">
        <v>15</v>
      </c>
      <c r="AE3535" s="22">
        <v>15</v>
      </c>
      <c r="AF3535" s="22">
        <v>15</v>
      </c>
      <c r="AG3535" s="22">
        <v>15</v>
      </c>
      <c r="AH3535" s="22">
        <v>15</v>
      </c>
      <c r="AI3535" s="22">
        <v>15</v>
      </c>
      <c r="AJ3535" s="22">
        <v>15</v>
      </c>
      <c r="AK3535" s="22">
        <v>15</v>
      </c>
      <c r="AL3535" s="22">
        <v>15</v>
      </c>
      <c r="AM3535" s="22">
        <v>15</v>
      </c>
      <c r="AN3535" s="22">
        <v>15</v>
      </c>
      <c r="AO3535" s="22">
        <v>15</v>
      </c>
      <c r="AP3535" s="22">
        <v>16</v>
      </c>
      <c r="AQ3535" s="22">
        <v>26</v>
      </c>
      <c r="AR3535" s="22">
        <v>28</v>
      </c>
      <c r="AS3535" s="22">
        <v>31</v>
      </c>
      <c r="AT3535" s="22">
        <v>40</v>
      </c>
      <c r="AU3535" s="22">
        <v>55</v>
      </c>
      <c r="AV3535" s="22">
        <v>58</v>
      </c>
      <c r="AW3535" s="22">
        <v>64</v>
      </c>
      <c r="AX3535" s="22">
        <v>68</v>
      </c>
      <c r="AY3535" s="22">
        <v>81</v>
      </c>
      <c r="AZ3535" s="22">
        <v>96</v>
      </c>
      <c r="BA3535" s="22">
        <v>112</v>
      </c>
      <c r="BB3535" s="22">
        <v>133</v>
      </c>
      <c r="BC3535" s="22">
        <v>133</v>
      </c>
      <c r="BD3535" s="22">
        <v>205</v>
      </c>
      <c r="BE3535" s="22">
        <v>256</v>
      </c>
      <c r="BF3535" s="22">
        <v>305</v>
      </c>
      <c r="BG3535" s="22">
        <v>385</v>
      </c>
      <c r="BH3535" s="22">
        <v>464</v>
      </c>
      <c r="BI3535" s="22">
        <v>588</v>
      </c>
      <c r="BJ3535" s="22">
        <v>709</v>
      </c>
      <c r="BK3535" s="22">
        <v>830</v>
      </c>
      <c r="BL3535" s="22">
        <v>1123</v>
      </c>
      <c r="BM3535" s="22">
        <v>1651</v>
      </c>
      <c r="BN3535" s="22">
        <v>1784</v>
      </c>
      <c r="BO3535" s="22">
        <v>2199</v>
      </c>
      <c r="BP3535" s="22">
        <v>2569</v>
      </c>
      <c r="BQ3535" s="22">
        <v>3093</v>
      </c>
      <c r="BR3535" s="22">
        <v>3511</v>
      </c>
      <c r="BS3535" s="22">
        <v>4091</v>
      </c>
      <c r="BT3535" s="22">
        <v>4498</v>
      </c>
      <c r="BU3535" s="22">
        <v>4950</v>
      </c>
      <c r="BV3535" s="22">
        <v>5206</v>
      </c>
      <c r="BW3535" s="22">
        <v>5570</v>
      </c>
      <c r="BX3535" s="22">
        <v>5913</v>
      </c>
      <c r="BY3535" s="22">
        <v>6198</v>
      </c>
      <c r="BZ3535" s="22">
        <v>6500</v>
      </c>
      <c r="CA3535" s="22">
        <v>6726</v>
      </c>
      <c r="CB3535" s="22">
        <v>6903</v>
      </c>
      <c r="CC3535" s="22">
        <v>7055</v>
      </c>
      <c r="CD3535" s="22">
        <v>7220</v>
      </c>
      <c r="CE3535" s="22">
        <v>7347</v>
      </c>
      <c r="CF3535" s="22">
        <v>7498</v>
      </c>
      <c r="CG3535" s="22">
        <v>7615</v>
      </c>
      <c r="CH3535" s="22">
        <v>7645</v>
      </c>
      <c r="CI3535" s="22">
        <v>7700</v>
      </c>
      <c r="CJ3535" s="22">
        <v>7781</v>
      </c>
      <c r="CK3535" s="22">
        <v>7826</v>
      </c>
      <c r="CL3535" s="22">
        <v>7863</v>
      </c>
      <c r="CM3535" s="22">
        <v>7931</v>
      </c>
      <c r="CN3535" s="22">
        <v>7990</v>
      </c>
      <c r="CO3535" s="22">
        <v>8041</v>
      </c>
      <c r="CP3535" s="22">
        <v>8063</v>
      </c>
      <c r="CQ3535" s="22">
        <v>8090</v>
      </c>
      <c r="CR3535" s="22">
        <v>8103</v>
      </c>
      <c r="CS3535" s="22">
        <v>8118</v>
      </c>
      <c r="CT3535" s="22">
        <v>8138</v>
      </c>
      <c r="CU3535" s="22">
        <v>8164</v>
      </c>
      <c r="CV3535" s="22">
        <v>8183</v>
      </c>
      <c r="CW3535" s="22">
        <v>8193</v>
      </c>
      <c r="CX3535" s="22">
        <v>8218</v>
      </c>
      <c r="CY3535" s="22">
        <v>8228</v>
      </c>
      <c r="CZ3535" s="22">
        <v>8245</v>
      </c>
      <c r="DA3535" s="22">
        <v>8263</v>
      </c>
      <c r="DB3535" s="22">
        <v>8286</v>
      </c>
      <c r="DC3535" s="22">
        <v>8309</v>
      </c>
      <c r="DD3535" s="22">
        <v>8333</v>
      </c>
      <c r="DE3535" s="22">
        <v>8363</v>
      </c>
      <c r="DF3535" s="22">
        <v>8383</v>
      </c>
      <c r="DG3535" s="22">
        <v>8403</v>
      </c>
      <c r="DH3535" s="22">
        <v>8410</v>
      </c>
      <c r="DI3535" s="22">
        <v>8433</v>
      </c>
      <c r="DJ3535">
        <v>8445</v>
      </c>
      <c r="DK3535">
        <v>8467</v>
      </c>
      <c r="DL3535">
        <v>8477</v>
      </c>
      <c r="DM3535">
        <v>8486</v>
      </c>
      <c r="DN3535">
        <v>8517</v>
      </c>
      <c r="DO3535">
        <v>8533</v>
      </c>
      <c r="DP3535">
        <v>8543</v>
      </c>
      <c r="DQ3535">
        <v>8553</v>
      </c>
      <c r="DR3535">
        <v>8567</v>
      </c>
      <c r="DS3535">
        <v>8575</v>
      </c>
      <c r="DT3535">
        <v>8584</v>
      </c>
      <c r="DU3535">
        <v>8599</v>
      </c>
      <c r="DV3535">
        <v>8603</v>
      </c>
      <c r="DW3535">
        <v>8618</v>
      </c>
      <c r="DX3535">
        <v>8618</v>
      </c>
      <c r="DY3535">
        <v>8630</v>
      </c>
      <c r="DZ3535">
        <v>8643</v>
      </c>
      <c r="EA3535">
        <v>8654</v>
      </c>
      <c r="EB3535">
        <v>8669</v>
      </c>
      <c r="EC3535">
        <v>8688</v>
      </c>
      <c r="ED3535">
        <v>8696</v>
      </c>
      <c r="EE3535">
        <v>8706</v>
      </c>
      <c r="EF3535">
        <v>8725</v>
      </c>
      <c r="EG3535">
        <v>8733</v>
      </c>
      <c r="EH3535">
        <v>8744</v>
      </c>
      <c r="EI3535">
        <v>8751</v>
      </c>
      <c r="EJ3535">
        <v>8756</v>
      </c>
      <c r="EK3535">
        <v>8763</v>
      </c>
      <c r="EL3535">
        <v>8769</v>
      </c>
      <c r="EM3535">
        <v>8771</v>
      </c>
      <c r="EN3535">
        <v>8778</v>
      </c>
      <c r="EO3535">
        <v>8789</v>
      </c>
      <c r="EP3535">
        <v>8793</v>
      </c>
      <c r="EQ3535">
        <v>8798</v>
      </c>
      <c r="ER3535">
        <v>8824</v>
      </c>
      <c r="ES3535">
        <v>8839</v>
      </c>
      <c r="ET3535">
        <v>8853</v>
      </c>
      <c r="EU3535">
        <v>8876</v>
      </c>
      <c r="EV3535">
        <v>8898</v>
      </c>
      <c r="EW3535">
        <v>8916</v>
      </c>
      <c r="EX3535">
        <v>8920</v>
      </c>
      <c r="EY3535">
        <v>8972</v>
      </c>
      <c r="EZ3535">
        <v>8987</v>
      </c>
      <c r="FA3535">
        <v>9007</v>
      </c>
      <c r="FB3535">
        <v>9037</v>
      </c>
      <c r="FC3535">
        <v>9077</v>
      </c>
      <c r="FD3535">
        <v>9115</v>
      </c>
      <c r="FE3535">
        <v>9123</v>
      </c>
      <c r="FF3535">
        <v>9212</v>
      </c>
      <c r="FG3535">
        <v>9292</v>
      </c>
      <c r="FH3535">
        <v>9362</v>
      </c>
      <c r="FI3535">
        <v>9448</v>
      </c>
      <c r="FJ3535">
        <v>9531</v>
      </c>
      <c r="FK3535">
        <v>9596</v>
      </c>
      <c r="FL3535">
        <v>9790</v>
      </c>
      <c r="FM3535">
        <v>9976</v>
      </c>
      <c r="FN3535">
        <v>10117</v>
      </c>
      <c r="FO3535">
        <v>10291</v>
      </c>
      <c r="FP3535">
        <v>10423</v>
      </c>
      <c r="FQ3535">
        <v>10596</v>
      </c>
      <c r="FR3535">
        <v>10916</v>
      </c>
      <c r="FS3535">
        <v>11096</v>
      </c>
      <c r="FT3535">
        <v>11341</v>
      </c>
    </row>
    <row r="3536" spans="2:176" x14ac:dyDescent="0.55000000000000004">
      <c r="B3536" t="str">
        <f t="shared" ref="B3536:B3546" si="0">B3570</f>
        <v>Region_Central America</v>
      </c>
      <c r="E3536" s="22">
        <v>0</v>
      </c>
      <c r="F3536" s="22">
        <v>0</v>
      </c>
      <c r="G3536" s="22">
        <v>0</v>
      </c>
      <c r="H3536" s="22">
        <v>0</v>
      </c>
      <c r="I3536" s="22">
        <v>0</v>
      </c>
      <c r="J3536" s="22">
        <v>0</v>
      </c>
      <c r="K3536" s="22">
        <v>0</v>
      </c>
      <c r="L3536" s="22">
        <v>0</v>
      </c>
      <c r="M3536" s="22">
        <v>0</v>
      </c>
      <c r="N3536" s="22">
        <v>0</v>
      </c>
      <c r="O3536" s="22">
        <v>0</v>
      </c>
      <c r="P3536" s="22">
        <v>0</v>
      </c>
      <c r="Q3536" s="22">
        <v>0</v>
      </c>
      <c r="R3536" s="22">
        <v>0</v>
      </c>
      <c r="S3536" s="22">
        <v>0</v>
      </c>
      <c r="T3536" s="22">
        <v>0</v>
      </c>
      <c r="U3536" s="22">
        <v>0</v>
      </c>
      <c r="V3536" s="22">
        <v>0</v>
      </c>
      <c r="W3536" s="22">
        <v>0</v>
      </c>
      <c r="X3536" s="22">
        <v>0</v>
      </c>
      <c r="Y3536" s="22">
        <v>0</v>
      </c>
      <c r="Z3536" s="22">
        <v>0</v>
      </c>
      <c r="AA3536" s="22">
        <v>0</v>
      </c>
      <c r="AB3536" s="22">
        <v>0</v>
      </c>
      <c r="AC3536" s="22">
        <v>0</v>
      </c>
      <c r="AD3536" s="22">
        <v>0</v>
      </c>
      <c r="AE3536" s="22">
        <v>0</v>
      </c>
      <c r="AF3536" s="22">
        <v>0</v>
      </c>
      <c r="AG3536" s="22">
        <v>0</v>
      </c>
      <c r="AH3536" s="22">
        <v>0</v>
      </c>
      <c r="AI3536" s="22">
        <v>0</v>
      </c>
      <c r="AJ3536" s="22">
        <v>0</v>
      </c>
      <c r="AK3536" s="22">
        <v>0</v>
      </c>
      <c r="AL3536" s="22">
        <v>0</v>
      </c>
      <c r="AM3536" s="22">
        <v>0</v>
      </c>
      <c r="AN3536" s="22">
        <v>0</v>
      </c>
      <c r="AO3536" s="22">
        <v>0</v>
      </c>
      <c r="AP3536" s="22">
        <v>1</v>
      </c>
      <c r="AQ3536" s="22">
        <v>4</v>
      </c>
      <c r="AR3536" s="22">
        <v>6</v>
      </c>
      <c r="AS3536" s="22">
        <v>6</v>
      </c>
      <c r="AT3536" s="22">
        <v>6</v>
      </c>
      <c r="AU3536" s="22">
        <v>6</v>
      </c>
      <c r="AV3536" s="22">
        <v>6</v>
      </c>
      <c r="AW3536" s="22">
        <v>9</v>
      </c>
      <c r="AX3536" s="22">
        <v>9</v>
      </c>
      <c r="AY3536" s="22">
        <v>17</v>
      </c>
      <c r="AZ3536" s="22">
        <v>21</v>
      </c>
      <c r="BA3536" s="22">
        <v>22</v>
      </c>
      <c r="BB3536" s="22">
        <v>37</v>
      </c>
      <c r="BC3536" s="22">
        <v>57</v>
      </c>
      <c r="BD3536" s="22">
        <v>96</v>
      </c>
      <c r="BE3536" s="22">
        <v>134</v>
      </c>
      <c r="BF3536" s="22">
        <v>158</v>
      </c>
      <c r="BG3536" s="22">
        <v>214</v>
      </c>
      <c r="BH3536" s="22">
        <v>267</v>
      </c>
      <c r="BI3536" s="22">
        <v>324</v>
      </c>
      <c r="BJ3536" s="22">
        <v>446</v>
      </c>
      <c r="BK3536" s="22">
        <v>594</v>
      </c>
      <c r="BL3536" s="22">
        <v>828</v>
      </c>
      <c r="BM3536" s="22">
        <v>1145</v>
      </c>
      <c r="BN3536" s="22">
        <v>1317</v>
      </c>
      <c r="BO3536" s="22">
        <v>1463</v>
      </c>
      <c r="BP3536" s="22">
        <v>1773</v>
      </c>
      <c r="BQ3536" s="22">
        <v>2178</v>
      </c>
      <c r="BR3536" s="22">
        <v>2591</v>
      </c>
      <c r="BS3536" s="22">
        <v>3098</v>
      </c>
      <c r="BT3536" s="22">
        <v>3586</v>
      </c>
      <c r="BU3536" s="22">
        <v>3917</v>
      </c>
      <c r="BV3536" s="22">
        <v>4490</v>
      </c>
      <c r="BW3536" s="22">
        <v>4933</v>
      </c>
      <c r="BX3536" s="22">
        <v>5430</v>
      </c>
      <c r="BY3536" s="22">
        <v>5961</v>
      </c>
      <c r="BZ3536" s="22">
        <v>6487</v>
      </c>
      <c r="CA3536" s="22">
        <v>7199</v>
      </c>
      <c r="CB3536" s="22">
        <v>7868</v>
      </c>
      <c r="CC3536" s="22">
        <v>8560</v>
      </c>
      <c r="CD3536" s="22">
        <v>9381</v>
      </c>
      <c r="CE3536" s="22">
        <v>10316</v>
      </c>
      <c r="CF3536" s="22">
        <v>11374</v>
      </c>
      <c r="CG3536" s="22">
        <v>12222</v>
      </c>
      <c r="CH3536" s="22">
        <v>13234</v>
      </c>
      <c r="CI3536" s="22">
        <v>14059</v>
      </c>
      <c r="CJ3536" s="22">
        <v>14718</v>
      </c>
      <c r="CK3536" s="22">
        <v>15742</v>
      </c>
      <c r="CL3536" s="22">
        <v>16626</v>
      </c>
      <c r="CM3536" s="22">
        <v>17958</v>
      </c>
      <c r="CN3536" s="22">
        <v>19123</v>
      </c>
      <c r="CO3536" s="22">
        <v>20411</v>
      </c>
      <c r="CP3536" s="22">
        <v>21574</v>
      </c>
      <c r="CQ3536" s="22">
        <v>22666</v>
      </c>
      <c r="CR3536" s="22">
        <v>24260</v>
      </c>
      <c r="CS3536" s="22">
        <v>26121</v>
      </c>
      <c r="CT3536" s="22">
        <v>27965</v>
      </c>
      <c r="CU3536" s="22">
        <v>29477</v>
      </c>
      <c r="CV3536" s="22">
        <v>30897</v>
      </c>
      <c r="CW3536" s="22">
        <v>32279</v>
      </c>
      <c r="CX3536" s="22">
        <v>33749</v>
      </c>
      <c r="CY3536" s="22">
        <v>35558</v>
      </c>
      <c r="CZ3536" s="22">
        <v>37630</v>
      </c>
      <c r="DA3536" s="22">
        <v>39815</v>
      </c>
      <c r="DB3536" s="22">
        <v>42212</v>
      </c>
      <c r="DC3536" s="22">
        <v>44131</v>
      </c>
      <c r="DD3536" s="22">
        <v>46212</v>
      </c>
      <c r="DE3536" s="22">
        <v>48251</v>
      </c>
      <c r="DF3536" s="22">
        <v>50699</v>
      </c>
      <c r="DG3536" s="22">
        <v>53507</v>
      </c>
      <c r="DH3536" s="22">
        <v>56158</v>
      </c>
      <c r="DI3536" s="22">
        <v>59008</v>
      </c>
      <c r="DJ3536">
        <v>61600</v>
      </c>
      <c r="DK3536">
        <v>63676</v>
      </c>
      <c r="DL3536">
        <v>66247</v>
      </c>
      <c r="DM3536">
        <v>68980</v>
      </c>
      <c r="DN3536">
        <v>72092</v>
      </c>
      <c r="DO3536">
        <v>75526</v>
      </c>
      <c r="DP3536">
        <v>78557</v>
      </c>
      <c r="DQ3536">
        <v>81270</v>
      </c>
      <c r="DR3536">
        <v>84691</v>
      </c>
      <c r="DS3536">
        <v>88764</v>
      </c>
      <c r="DT3536">
        <v>91683</v>
      </c>
      <c r="DU3536">
        <v>95722</v>
      </c>
      <c r="DV3536">
        <v>99858</v>
      </c>
      <c r="DW3536">
        <v>104421</v>
      </c>
      <c r="DX3536">
        <v>108876</v>
      </c>
      <c r="DY3536">
        <v>112706</v>
      </c>
      <c r="DZ3536">
        <v>117948</v>
      </c>
      <c r="EA3536">
        <v>122840</v>
      </c>
      <c r="EB3536">
        <v>127413</v>
      </c>
      <c r="EC3536">
        <v>132167</v>
      </c>
      <c r="ED3536">
        <v>136856</v>
      </c>
      <c r="EE3536">
        <v>141706</v>
      </c>
      <c r="EF3536">
        <v>145783</v>
      </c>
      <c r="EG3536">
        <v>150991</v>
      </c>
      <c r="EH3536">
        <v>156443</v>
      </c>
      <c r="EI3536">
        <v>162443</v>
      </c>
      <c r="EJ3536">
        <v>168253</v>
      </c>
      <c r="EK3536">
        <v>173859</v>
      </c>
      <c r="EL3536">
        <v>179037</v>
      </c>
      <c r="EM3536">
        <v>183888</v>
      </c>
      <c r="EN3536">
        <v>190206</v>
      </c>
      <c r="EO3536">
        <v>197328</v>
      </c>
      <c r="EP3536">
        <v>204449</v>
      </c>
      <c r="EQ3536">
        <v>211957</v>
      </c>
      <c r="ER3536">
        <v>218117</v>
      </c>
      <c r="ES3536">
        <v>224960</v>
      </c>
      <c r="ET3536">
        <v>229878</v>
      </c>
      <c r="EU3536">
        <v>236999</v>
      </c>
      <c r="EV3536">
        <v>244536</v>
      </c>
      <c r="EW3536">
        <v>253011</v>
      </c>
      <c r="EX3536">
        <v>260888</v>
      </c>
      <c r="EY3536">
        <v>268883</v>
      </c>
      <c r="EZ3536">
        <v>277028</v>
      </c>
      <c r="FA3536">
        <v>284624</v>
      </c>
      <c r="FB3536">
        <v>294127</v>
      </c>
      <c r="FC3536">
        <v>302548</v>
      </c>
      <c r="FD3536">
        <v>312056</v>
      </c>
      <c r="FE3536">
        <v>320345</v>
      </c>
      <c r="FF3536">
        <v>328365</v>
      </c>
      <c r="FG3536">
        <v>336175</v>
      </c>
      <c r="FH3536">
        <v>343281</v>
      </c>
      <c r="FI3536">
        <v>352513</v>
      </c>
      <c r="FJ3536">
        <v>362215</v>
      </c>
      <c r="FK3536">
        <v>373069</v>
      </c>
      <c r="FL3536">
        <v>384437</v>
      </c>
      <c r="FM3536">
        <v>396018</v>
      </c>
      <c r="FN3536">
        <v>405573</v>
      </c>
      <c r="FO3536">
        <v>414358</v>
      </c>
      <c r="FP3536">
        <v>424392</v>
      </c>
      <c r="FQ3536">
        <v>435354</v>
      </c>
      <c r="FR3536">
        <v>447393</v>
      </c>
      <c r="FS3536">
        <v>458883</v>
      </c>
      <c r="FT3536">
        <v>469488</v>
      </c>
    </row>
    <row r="3537" spans="1:197" x14ac:dyDescent="0.55000000000000004">
      <c r="B3537" t="str">
        <f t="shared" si="0"/>
        <v>Region_Central Asia</v>
      </c>
      <c r="E3537" s="22">
        <v>0</v>
      </c>
      <c r="F3537" s="22">
        <v>0</v>
      </c>
      <c r="G3537" s="22">
        <v>0</v>
      </c>
      <c r="H3537" s="22">
        <v>1</v>
      </c>
      <c r="I3537" s="22">
        <v>1</v>
      </c>
      <c r="J3537" s="22">
        <v>1</v>
      </c>
      <c r="K3537" s="22">
        <v>1</v>
      </c>
      <c r="L3537" s="22">
        <v>1</v>
      </c>
      <c r="M3537" s="22">
        <v>1</v>
      </c>
      <c r="N3537" s="22">
        <v>1</v>
      </c>
      <c r="O3537" s="22">
        <v>1</v>
      </c>
      <c r="P3537" s="22">
        <v>1</v>
      </c>
      <c r="Q3537" s="22">
        <v>1</v>
      </c>
      <c r="R3537" s="22">
        <v>1</v>
      </c>
      <c r="S3537" s="22">
        <v>1</v>
      </c>
      <c r="T3537" s="22">
        <v>1</v>
      </c>
      <c r="U3537" s="22">
        <v>1</v>
      </c>
      <c r="V3537" s="22">
        <v>1</v>
      </c>
      <c r="W3537" s="22">
        <v>1</v>
      </c>
      <c r="X3537" s="22">
        <v>1</v>
      </c>
      <c r="Y3537" s="22">
        <v>1</v>
      </c>
      <c r="Z3537" s="22">
        <v>1</v>
      </c>
      <c r="AA3537" s="22">
        <v>1</v>
      </c>
      <c r="AB3537" s="22">
        <v>1</v>
      </c>
      <c r="AC3537" s="22">
        <v>1</v>
      </c>
      <c r="AD3537" s="22">
        <v>1</v>
      </c>
      <c r="AE3537" s="22">
        <v>1</v>
      </c>
      <c r="AF3537" s="22">
        <v>1</v>
      </c>
      <c r="AG3537" s="22">
        <v>1</v>
      </c>
      <c r="AH3537" s="22">
        <v>1</v>
      </c>
      <c r="AI3537" s="22">
        <v>1</v>
      </c>
      <c r="AJ3537" s="22">
        <v>1</v>
      </c>
      <c r="AK3537" s="22">
        <v>1</v>
      </c>
      <c r="AL3537" s="22">
        <v>2</v>
      </c>
      <c r="AM3537" s="22">
        <v>4</v>
      </c>
      <c r="AN3537" s="22">
        <v>4</v>
      </c>
      <c r="AO3537" s="22">
        <v>4</v>
      </c>
      <c r="AP3537" s="22">
        <v>6</v>
      </c>
      <c r="AQ3537" s="22">
        <v>6</v>
      </c>
      <c r="AR3537" s="22">
        <v>6</v>
      </c>
      <c r="AS3537" s="22">
        <v>7</v>
      </c>
      <c r="AT3537" s="22">
        <v>7</v>
      </c>
      <c r="AU3537" s="22">
        <v>7</v>
      </c>
      <c r="AV3537" s="22">
        <v>8</v>
      </c>
      <c r="AW3537" s="22">
        <v>8</v>
      </c>
      <c r="AX3537" s="22">
        <v>8</v>
      </c>
      <c r="AY3537" s="22">
        <v>11</v>
      </c>
      <c r="AZ3537" s="22">
        <v>21</v>
      </c>
      <c r="BA3537" s="22">
        <v>26</v>
      </c>
      <c r="BB3537" s="22">
        <v>29</v>
      </c>
      <c r="BC3537" s="22">
        <v>37</v>
      </c>
      <c r="BD3537" s="22">
        <v>44</v>
      </c>
      <c r="BE3537" s="22">
        <v>72</v>
      </c>
      <c r="BF3537" s="22">
        <v>164</v>
      </c>
      <c r="BG3537" s="22">
        <v>275</v>
      </c>
      <c r="BH3537" s="22">
        <v>370</v>
      </c>
      <c r="BI3537" s="22">
        <v>536</v>
      </c>
      <c r="BJ3537" s="22">
        <v>600</v>
      </c>
      <c r="BK3537" s="22">
        <v>849</v>
      </c>
      <c r="BL3537" s="22">
        <v>921</v>
      </c>
      <c r="BM3537" s="22">
        <v>1043</v>
      </c>
      <c r="BN3537" s="22">
        <v>1148</v>
      </c>
      <c r="BO3537" s="22">
        <v>1313</v>
      </c>
      <c r="BP3537" s="22">
        <v>1483</v>
      </c>
      <c r="BQ3537" s="22">
        <v>1711</v>
      </c>
      <c r="BR3537" s="22">
        <v>1916</v>
      </c>
      <c r="BS3537" s="22">
        <v>2114</v>
      </c>
      <c r="BT3537" s="22">
        <v>2366</v>
      </c>
      <c r="BU3537" s="22">
        <v>2670</v>
      </c>
      <c r="BV3537" s="22">
        <v>2931</v>
      </c>
      <c r="BW3537" s="22">
        <v>3349</v>
      </c>
      <c r="BX3537" s="22">
        <v>3735</v>
      </c>
      <c r="BY3537" s="22">
        <v>3940</v>
      </c>
      <c r="BZ3537" s="22">
        <v>4420</v>
      </c>
      <c r="CA3537" s="22">
        <v>5211</v>
      </c>
      <c r="CB3537" s="22">
        <v>5761</v>
      </c>
      <c r="CC3537" s="22">
        <v>6155</v>
      </c>
      <c r="CD3537" s="22">
        <v>6500</v>
      </c>
      <c r="CE3537" s="22">
        <v>6847</v>
      </c>
      <c r="CF3537" s="22">
        <v>7291</v>
      </c>
      <c r="CG3537" s="22">
        <v>7781</v>
      </c>
      <c r="CH3537" s="22">
        <v>8324</v>
      </c>
      <c r="CI3537" s="22">
        <v>9041</v>
      </c>
      <c r="CJ3537" s="22">
        <v>9970</v>
      </c>
      <c r="CK3537" s="22">
        <v>10795</v>
      </c>
      <c r="CL3537" s="22">
        <v>11129</v>
      </c>
      <c r="CM3537" s="22">
        <v>12045</v>
      </c>
      <c r="CN3537" s="22">
        <v>12954</v>
      </c>
      <c r="CO3537" s="22">
        <v>13272</v>
      </c>
      <c r="CP3537" s="22">
        <v>14702</v>
      </c>
      <c r="CQ3537" s="22">
        <v>15508</v>
      </c>
      <c r="CR3537" s="22">
        <v>16874</v>
      </c>
      <c r="CS3537" s="22">
        <v>17981</v>
      </c>
      <c r="CT3537" s="22">
        <v>19111</v>
      </c>
      <c r="CU3537" s="22">
        <v>20005</v>
      </c>
      <c r="CV3537" s="22">
        <v>20804</v>
      </c>
      <c r="CW3537" s="22">
        <v>21839</v>
      </c>
      <c r="CX3537" s="22">
        <v>23119</v>
      </c>
      <c r="CY3537" s="22">
        <v>24720</v>
      </c>
      <c r="CZ3537" s="22">
        <v>26567</v>
      </c>
      <c r="DA3537" s="22">
        <v>27974</v>
      </c>
      <c r="DB3537" s="22">
        <v>29395</v>
      </c>
      <c r="DC3537" s="22">
        <v>30623</v>
      </c>
      <c r="DD3537" s="22">
        <v>32126</v>
      </c>
      <c r="DE3537" s="22">
        <v>34675</v>
      </c>
      <c r="DF3537" s="22">
        <v>35702</v>
      </c>
      <c r="DG3537" s="22">
        <v>37911</v>
      </c>
      <c r="DH3537" s="22">
        <v>40723</v>
      </c>
      <c r="DI3537" s="22">
        <v>42774</v>
      </c>
      <c r="DJ3537">
        <v>45145</v>
      </c>
      <c r="DK3537">
        <v>47908</v>
      </c>
      <c r="DL3537">
        <v>49355</v>
      </c>
      <c r="DM3537">
        <v>50379</v>
      </c>
      <c r="DN3537">
        <v>54083</v>
      </c>
      <c r="DO3537">
        <v>54703</v>
      </c>
      <c r="DP3537">
        <v>56684</v>
      </c>
      <c r="DQ3537">
        <v>59268</v>
      </c>
      <c r="DR3537">
        <v>62311</v>
      </c>
      <c r="DS3537">
        <v>64942</v>
      </c>
      <c r="DT3537">
        <v>67981</v>
      </c>
      <c r="DU3537">
        <v>71478</v>
      </c>
      <c r="DV3537">
        <v>74607</v>
      </c>
      <c r="DW3537">
        <v>77723</v>
      </c>
      <c r="DX3537">
        <v>80773</v>
      </c>
      <c r="DY3537">
        <v>83292</v>
      </c>
      <c r="DZ3537">
        <v>85622</v>
      </c>
      <c r="EA3537">
        <v>88910</v>
      </c>
      <c r="EB3537">
        <v>92881</v>
      </c>
      <c r="EC3537">
        <v>96569</v>
      </c>
      <c r="ED3537">
        <v>101251</v>
      </c>
      <c r="EE3537">
        <v>105645</v>
      </c>
      <c r="EF3537">
        <v>110971</v>
      </c>
      <c r="EG3537">
        <v>116432</v>
      </c>
      <c r="EH3537">
        <v>122797</v>
      </c>
      <c r="EI3537">
        <v>128028</v>
      </c>
      <c r="EJ3537">
        <v>134310</v>
      </c>
      <c r="EK3537">
        <v>140501</v>
      </c>
      <c r="EL3537">
        <v>146686</v>
      </c>
      <c r="EM3537">
        <v>152521</v>
      </c>
      <c r="EN3537">
        <v>159090</v>
      </c>
      <c r="EO3537">
        <v>160437</v>
      </c>
      <c r="EP3537">
        <v>174413</v>
      </c>
      <c r="EQ3537">
        <v>175645</v>
      </c>
      <c r="ER3537">
        <v>183450</v>
      </c>
      <c r="ES3537">
        <v>197062</v>
      </c>
      <c r="ET3537">
        <v>203783</v>
      </c>
      <c r="EU3537">
        <v>211455</v>
      </c>
      <c r="EV3537">
        <v>218586</v>
      </c>
      <c r="EW3537">
        <v>224947</v>
      </c>
      <c r="EX3537">
        <v>233536</v>
      </c>
      <c r="EY3537">
        <v>240211</v>
      </c>
      <c r="EZ3537">
        <v>246563</v>
      </c>
      <c r="FA3537">
        <v>252015</v>
      </c>
      <c r="FB3537">
        <v>257874</v>
      </c>
      <c r="FC3537">
        <v>264752</v>
      </c>
      <c r="FD3537">
        <v>268432</v>
      </c>
      <c r="FE3537">
        <v>273500</v>
      </c>
      <c r="FF3537">
        <v>278613</v>
      </c>
      <c r="FG3537">
        <v>284763</v>
      </c>
      <c r="FH3537">
        <v>289380</v>
      </c>
      <c r="FI3537">
        <v>295088</v>
      </c>
      <c r="FJ3537">
        <v>321527</v>
      </c>
      <c r="FK3537">
        <v>327076</v>
      </c>
      <c r="FL3537">
        <v>331692</v>
      </c>
      <c r="FM3537">
        <v>337639</v>
      </c>
      <c r="FN3537">
        <v>346744</v>
      </c>
      <c r="FO3537">
        <v>352074</v>
      </c>
      <c r="FP3537">
        <v>357444</v>
      </c>
      <c r="FQ3537">
        <v>362090</v>
      </c>
      <c r="FR3537">
        <v>369934</v>
      </c>
      <c r="FS3537">
        <v>375813</v>
      </c>
      <c r="FT3537">
        <v>381363</v>
      </c>
    </row>
    <row r="3538" spans="1:197" x14ac:dyDescent="0.55000000000000004">
      <c r="B3538" t="str">
        <f t="shared" si="0"/>
        <v>Region_CentralSouthAfrica</v>
      </c>
      <c r="E3538" s="22">
        <v>0</v>
      </c>
      <c r="F3538" s="22">
        <v>0</v>
      </c>
      <c r="G3538" s="22">
        <v>0</v>
      </c>
      <c r="H3538" s="22">
        <v>0</v>
      </c>
      <c r="I3538" s="22">
        <v>0</v>
      </c>
      <c r="J3538" s="22">
        <v>0</v>
      </c>
      <c r="K3538" s="22">
        <v>0</v>
      </c>
      <c r="L3538" s="22">
        <v>0</v>
      </c>
      <c r="M3538" s="22">
        <v>0</v>
      </c>
      <c r="N3538" s="22">
        <v>0</v>
      </c>
      <c r="O3538" s="22">
        <v>0</v>
      </c>
      <c r="P3538" s="22">
        <v>0</v>
      </c>
      <c r="Q3538" s="22">
        <v>0</v>
      </c>
      <c r="R3538" s="22">
        <v>0</v>
      </c>
      <c r="S3538" s="22">
        <v>0</v>
      </c>
      <c r="T3538" s="22">
        <v>0</v>
      </c>
      <c r="U3538" s="22">
        <v>0</v>
      </c>
      <c r="V3538" s="22">
        <v>0</v>
      </c>
      <c r="W3538" s="22">
        <v>0</v>
      </c>
      <c r="X3538" s="22">
        <v>0</v>
      </c>
      <c r="Y3538" s="22">
        <v>0</v>
      </c>
      <c r="Z3538" s="22">
        <v>0</v>
      </c>
      <c r="AA3538" s="22">
        <v>0</v>
      </c>
      <c r="AB3538" s="22">
        <v>0</v>
      </c>
      <c r="AC3538" s="22">
        <v>0</v>
      </c>
      <c r="AD3538" s="22">
        <v>0</v>
      </c>
      <c r="AE3538" s="22">
        <v>0</v>
      </c>
      <c r="AF3538" s="22">
        <v>0</v>
      </c>
      <c r="AG3538" s="22">
        <v>0</v>
      </c>
      <c r="AH3538" s="22">
        <v>0</v>
      </c>
      <c r="AI3538" s="22">
        <v>0</v>
      </c>
      <c r="AJ3538" s="22">
        <v>0</v>
      </c>
      <c r="AK3538" s="22">
        <v>0</v>
      </c>
      <c r="AL3538" s="22">
        <v>0</v>
      </c>
      <c r="AM3538" s="22">
        <v>0</v>
      </c>
      <c r="AN3538" s="22">
        <v>0</v>
      </c>
      <c r="AO3538" s="22">
        <v>0</v>
      </c>
      <c r="AP3538" s="22">
        <v>1</v>
      </c>
      <c r="AQ3538" s="22">
        <v>1</v>
      </c>
      <c r="AR3538" s="22">
        <v>1</v>
      </c>
      <c r="AS3538" s="22">
        <v>2</v>
      </c>
      <c r="AT3538" s="22">
        <v>3</v>
      </c>
      <c r="AU3538" s="22">
        <v>5</v>
      </c>
      <c r="AV3538" s="22">
        <v>6</v>
      </c>
      <c r="AW3538" s="22">
        <v>8</v>
      </c>
      <c r="AX3538" s="22">
        <v>8</v>
      </c>
      <c r="AY3538" s="22">
        <v>11</v>
      </c>
      <c r="AZ3538" s="22">
        <v>12</v>
      </c>
      <c r="BA3538" s="22">
        <v>17</v>
      </c>
      <c r="BB3538" s="22">
        <v>26</v>
      </c>
      <c r="BC3538" s="22">
        <v>30</v>
      </c>
      <c r="BD3538" s="22">
        <v>47</v>
      </c>
      <c r="BE3538" s="22">
        <v>70</v>
      </c>
      <c r="BF3538" s="22">
        <v>106</v>
      </c>
      <c r="BG3538" s="22">
        <v>137</v>
      </c>
      <c r="BH3538" s="22">
        <v>155</v>
      </c>
      <c r="BI3538" s="22">
        <v>238</v>
      </c>
      <c r="BJ3538" s="22">
        <v>319</v>
      </c>
      <c r="BK3538" s="22">
        <v>441</v>
      </c>
      <c r="BL3538" s="22">
        <v>557</v>
      </c>
      <c r="BM3538" s="22">
        <v>691</v>
      </c>
      <c r="BN3538" s="22">
        <v>957</v>
      </c>
      <c r="BO3538" s="22">
        <v>1264</v>
      </c>
      <c r="BP3538" s="22">
        <v>1569</v>
      </c>
      <c r="BQ3538" s="22">
        <v>1942</v>
      </c>
      <c r="BR3538" s="22">
        <v>2312</v>
      </c>
      <c r="BS3538" s="22">
        <v>2454</v>
      </c>
      <c r="BT3538" s="22">
        <v>2793</v>
      </c>
      <c r="BU3538" s="22">
        <v>3004</v>
      </c>
      <c r="BV3538" s="22">
        <v>3235</v>
      </c>
      <c r="BW3538" s="22">
        <v>3555</v>
      </c>
      <c r="BX3538" s="22">
        <v>3881</v>
      </c>
      <c r="BY3538" s="22">
        <v>4315</v>
      </c>
      <c r="BZ3538" s="22">
        <v>4621</v>
      </c>
      <c r="CA3538" s="22">
        <v>5009</v>
      </c>
      <c r="CB3538" s="22">
        <v>5292</v>
      </c>
      <c r="CC3538" s="22">
        <v>5652</v>
      </c>
      <c r="CD3538" s="22">
        <v>6078</v>
      </c>
      <c r="CE3538" s="22">
        <v>6540</v>
      </c>
      <c r="CF3538" s="22">
        <v>6872</v>
      </c>
      <c r="CG3538" s="22">
        <v>7213</v>
      </c>
      <c r="CH3538" s="22">
        <v>7692</v>
      </c>
      <c r="CI3538" s="22">
        <v>8062</v>
      </c>
      <c r="CJ3538" s="22">
        <v>8549</v>
      </c>
      <c r="CK3538" s="22">
        <v>8955</v>
      </c>
      <c r="CL3538" s="22">
        <v>9382</v>
      </c>
      <c r="CM3538" s="22">
        <v>9983</v>
      </c>
      <c r="CN3538" s="22">
        <v>10848</v>
      </c>
      <c r="CO3538" s="22">
        <v>11528</v>
      </c>
      <c r="CP3538" s="22">
        <v>12191</v>
      </c>
      <c r="CQ3538" s="22">
        <v>12728</v>
      </c>
      <c r="CR3538" s="22">
        <v>13556</v>
      </c>
      <c r="CS3538" s="22">
        <v>14524</v>
      </c>
      <c r="CT3538" s="22">
        <v>15679</v>
      </c>
      <c r="CU3538" s="22">
        <v>16379</v>
      </c>
      <c r="CV3538" s="22">
        <v>17348</v>
      </c>
      <c r="CW3538" s="22">
        <v>18210</v>
      </c>
      <c r="CX3538" s="22">
        <v>19240</v>
      </c>
      <c r="CY3538" s="22">
        <v>20745</v>
      </c>
      <c r="CZ3538" s="22">
        <v>22188</v>
      </c>
      <c r="DA3538" s="22">
        <v>23230</v>
      </c>
      <c r="DB3538" s="22">
        <v>24767</v>
      </c>
      <c r="DC3538" s="22">
        <v>25654</v>
      </c>
      <c r="DD3538" s="22">
        <v>27595</v>
      </c>
      <c r="DE3538" s="22">
        <v>28710</v>
      </c>
      <c r="DF3538" s="22">
        <v>30478</v>
      </c>
      <c r="DG3538" s="22">
        <v>32116</v>
      </c>
      <c r="DH3538" s="22">
        <v>34922</v>
      </c>
      <c r="DI3538" s="22">
        <v>36645</v>
      </c>
      <c r="DJ3538">
        <v>38523</v>
      </c>
      <c r="DK3538">
        <v>40763</v>
      </c>
      <c r="DL3538">
        <v>43182</v>
      </c>
      <c r="DM3538">
        <v>45451</v>
      </c>
      <c r="DN3538">
        <v>47650</v>
      </c>
      <c r="DO3538">
        <v>49889</v>
      </c>
      <c r="DP3538">
        <v>52395</v>
      </c>
      <c r="DQ3538">
        <v>54462</v>
      </c>
      <c r="DR3538">
        <v>57159</v>
      </c>
      <c r="DS3538">
        <v>59417</v>
      </c>
      <c r="DT3538">
        <v>61774</v>
      </c>
      <c r="DU3538">
        <v>65182</v>
      </c>
      <c r="DV3538">
        <v>67883</v>
      </c>
      <c r="DW3538">
        <v>70680</v>
      </c>
      <c r="DX3538">
        <v>73595</v>
      </c>
      <c r="DY3538">
        <v>76348</v>
      </c>
      <c r="DZ3538">
        <v>78674</v>
      </c>
      <c r="EA3538">
        <v>82574</v>
      </c>
      <c r="EB3538">
        <v>85626</v>
      </c>
      <c r="EC3538">
        <v>89861</v>
      </c>
      <c r="ED3538">
        <v>94069</v>
      </c>
      <c r="EE3538">
        <v>97244</v>
      </c>
      <c r="EF3538">
        <v>101044</v>
      </c>
      <c r="EG3538">
        <v>104258</v>
      </c>
      <c r="EH3538">
        <v>107824</v>
      </c>
      <c r="EI3538">
        <v>113295</v>
      </c>
      <c r="EJ3538">
        <v>118578</v>
      </c>
      <c r="EK3538">
        <v>123327</v>
      </c>
      <c r="EL3538">
        <v>127641</v>
      </c>
      <c r="EM3538">
        <v>132562</v>
      </c>
      <c r="EN3538">
        <v>137112</v>
      </c>
      <c r="EO3538">
        <v>141605</v>
      </c>
      <c r="EP3538">
        <v>147144</v>
      </c>
      <c r="EQ3538">
        <v>153011</v>
      </c>
      <c r="ER3538">
        <v>158816</v>
      </c>
      <c r="ES3538">
        <v>165508</v>
      </c>
      <c r="ET3538">
        <v>172892</v>
      </c>
      <c r="EU3538">
        <v>178564</v>
      </c>
      <c r="EV3538">
        <v>185487</v>
      </c>
      <c r="EW3538">
        <v>191717</v>
      </c>
      <c r="EX3538">
        <v>199137</v>
      </c>
      <c r="EY3538">
        <v>207924</v>
      </c>
      <c r="EZ3538">
        <v>215174</v>
      </c>
      <c r="FA3538">
        <v>221937</v>
      </c>
      <c r="FB3538">
        <v>229063</v>
      </c>
      <c r="FC3538">
        <v>238044</v>
      </c>
      <c r="FD3538">
        <v>247387</v>
      </c>
      <c r="FE3538">
        <v>256613</v>
      </c>
      <c r="FF3538">
        <v>266550</v>
      </c>
      <c r="FG3538">
        <v>275059</v>
      </c>
      <c r="FH3538">
        <v>283729</v>
      </c>
      <c r="FI3538">
        <v>292975</v>
      </c>
      <c r="FJ3538">
        <v>304273</v>
      </c>
      <c r="FK3538">
        <v>316096</v>
      </c>
      <c r="FL3538">
        <v>328931</v>
      </c>
      <c r="FM3538">
        <v>342103</v>
      </c>
      <c r="FN3538">
        <v>353416</v>
      </c>
      <c r="FO3538">
        <v>365510</v>
      </c>
      <c r="FP3538">
        <v>381008</v>
      </c>
      <c r="FQ3538">
        <v>392955</v>
      </c>
      <c r="FR3538">
        <v>409894</v>
      </c>
      <c r="FS3538">
        <v>425565</v>
      </c>
      <c r="FT3538">
        <v>442322</v>
      </c>
    </row>
    <row r="3539" spans="1:197" x14ac:dyDescent="0.55000000000000004">
      <c r="B3539" t="str">
        <f t="shared" si="0"/>
        <v>Region_EasternEurope</v>
      </c>
      <c r="E3539" s="22">
        <v>0</v>
      </c>
      <c r="F3539" s="22">
        <v>0</v>
      </c>
      <c r="G3539" s="22">
        <v>0</v>
      </c>
      <c r="H3539" s="22">
        <v>0</v>
      </c>
      <c r="I3539" s="22">
        <v>0</v>
      </c>
      <c r="J3539" s="22">
        <v>0</v>
      </c>
      <c r="K3539" s="22">
        <v>0</v>
      </c>
      <c r="L3539" s="22">
        <v>0</v>
      </c>
      <c r="M3539" s="22">
        <v>0</v>
      </c>
      <c r="N3539" s="22">
        <v>2</v>
      </c>
      <c r="O3539" s="22">
        <v>2</v>
      </c>
      <c r="P3539" s="22">
        <v>2</v>
      </c>
      <c r="Q3539" s="22">
        <v>2</v>
      </c>
      <c r="R3539" s="22">
        <v>2</v>
      </c>
      <c r="S3539" s="22">
        <v>2</v>
      </c>
      <c r="T3539" s="22">
        <v>2</v>
      </c>
      <c r="U3539" s="22">
        <v>2</v>
      </c>
      <c r="V3539" s="22">
        <v>2</v>
      </c>
      <c r="W3539" s="22">
        <v>2</v>
      </c>
      <c r="X3539" s="22">
        <v>2</v>
      </c>
      <c r="Y3539" s="22">
        <v>2</v>
      </c>
      <c r="Z3539" s="22">
        <v>2</v>
      </c>
      <c r="AA3539" s="22">
        <v>2</v>
      </c>
      <c r="AB3539" s="22">
        <v>2</v>
      </c>
      <c r="AC3539" s="22">
        <v>2</v>
      </c>
      <c r="AD3539" s="22">
        <v>2</v>
      </c>
      <c r="AE3539" s="22">
        <v>2</v>
      </c>
      <c r="AF3539" s="22">
        <v>2</v>
      </c>
      <c r="AG3539" s="22">
        <v>2</v>
      </c>
      <c r="AH3539" s="22">
        <v>2</v>
      </c>
      <c r="AI3539" s="22">
        <v>2</v>
      </c>
      <c r="AJ3539" s="22">
        <v>2</v>
      </c>
      <c r="AK3539" s="22">
        <v>2</v>
      </c>
      <c r="AL3539" s="22">
        <v>2</v>
      </c>
      <c r="AM3539" s="22">
        <v>2</v>
      </c>
      <c r="AN3539" s="22">
        <v>5</v>
      </c>
      <c r="AO3539" s="22">
        <v>5</v>
      </c>
      <c r="AP3539" s="22">
        <v>8</v>
      </c>
      <c r="AQ3539" s="22">
        <v>8</v>
      </c>
      <c r="AR3539" s="22">
        <v>14</v>
      </c>
      <c r="AS3539" s="22">
        <v>15</v>
      </c>
      <c r="AT3539" s="22">
        <v>16</v>
      </c>
      <c r="AU3539" s="22">
        <v>23</v>
      </c>
      <c r="AV3539" s="22">
        <v>32</v>
      </c>
      <c r="AW3539" s="22">
        <v>50</v>
      </c>
      <c r="AX3539" s="22">
        <v>54</v>
      </c>
      <c r="AY3539" s="22">
        <v>84</v>
      </c>
      <c r="AZ3539" s="22">
        <v>93</v>
      </c>
      <c r="BA3539" s="22">
        <v>133</v>
      </c>
      <c r="BB3539" s="22">
        <v>178</v>
      </c>
      <c r="BC3539" s="22">
        <v>229</v>
      </c>
      <c r="BD3539" s="22">
        <v>369</v>
      </c>
      <c r="BE3539" s="22">
        <v>501</v>
      </c>
      <c r="BF3539" s="22">
        <v>579</v>
      </c>
      <c r="BG3539" s="22">
        <v>750</v>
      </c>
      <c r="BH3539" s="22">
        <v>932</v>
      </c>
      <c r="BI3539" s="22">
        <v>1129</v>
      </c>
      <c r="BJ3539" s="22">
        <v>1418</v>
      </c>
      <c r="BK3539" s="22">
        <v>1740</v>
      </c>
      <c r="BL3539" s="22">
        <v>2105</v>
      </c>
      <c r="BM3539" s="22">
        <v>2528</v>
      </c>
      <c r="BN3539" s="22">
        <v>2998</v>
      </c>
      <c r="BO3539" s="22">
        <v>3601</v>
      </c>
      <c r="BP3539" s="22">
        <v>4221</v>
      </c>
      <c r="BQ3539" s="22">
        <v>5010</v>
      </c>
      <c r="BR3539" s="22">
        <v>6000</v>
      </c>
      <c r="BS3539" s="22">
        <v>6916</v>
      </c>
      <c r="BT3539" s="22">
        <v>8086</v>
      </c>
      <c r="BU3539" s="22">
        <v>9276</v>
      </c>
      <c r="BV3539" s="22">
        <v>10595</v>
      </c>
      <c r="BW3539" s="22">
        <v>11960</v>
      </c>
      <c r="BX3539" s="22">
        <v>14055</v>
      </c>
      <c r="BY3539" s="22">
        <v>16161</v>
      </c>
      <c r="BZ3539" s="22">
        <v>18120</v>
      </c>
      <c r="CA3539" s="22">
        <v>20129</v>
      </c>
      <c r="CB3539" s="22">
        <v>22007</v>
      </c>
      <c r="CC3539" s="22">
        <v>24641</v>
      </c>
      <c r="CD3539" s="22">
        <v>27306</v>
      </c>
      <c r="CE3539" s="22">
        <v>30624</v>
      </c>
      <c r="CF3539" s="22">
        <v>34291</v>
      </c>
      <c r="CG3539" s="22">
        <v>37840</v>
      </c>
      <c r="CH3539" s="22">
        <v>41642</v>
      </c>
      <c r="CI3539" s="22">
        <v>45687</v>
      </c>
      <c r="CJ3539" s="22">
        <v>50183</v>
      </c>
      <c r="CK3539" s="22">
        <v>55499</v>
      </c>
      <c r="CL3539" s="22">
        <v>61190</v>
      </c>
      <c r="CM3539" s="22">
        <v>67569</v>
      </c>
      <c r="CN3539" s="22">
        <v>73906</v>
      </c>
      <c r="CO3539" s="22">
        <v>81486</v>
      </c>
      <c r="CP3539" s="22">
        <v>88306</v>
      </c>
      <c r="CQ3539" s="22">
        <v>95686</v>
      </c>
      <c r="CR3539" s="22">
        <v>103166</v>
      </c>
      <c r="CS3539" s="22">
        <v>110452</v>
      </c>
      <c r="CT3539" s="22">
        <v>118774</v>
      </c>
      <c r="CU3539" s="22">
        <v>127128</v>
      </c>
      <c r="CV3539" s="22">
        <v>135979</v>
      </c>
      <c r="CW3539" s="22">
        <v>144314</v>
      </c>
      <c r="CX3539" s="22">
        <v>153009</v>
      </c>
      <c r="CY3539" s="22">
        <v>161503</v>
      </c>
      <c r="CZ3539" s="22">
        <v>170983</v>
      </c>
      <c r="DA3539" s="22">
        <v>181169</v>
      </c>
      <c r="DB3539" s="22">
        <v>193074</v>
      </c>
      <c r="DC3539" s="22">
        <v>206143</v>
      </c>
      <c r="DD3539" s="22">
        <v>219015</v>
      </c>
      <c r="DE3539" s="22">
        <v>231507</v>
      </c>
      <c r="DF3539" s="22">
        <v>244526</v>
      </c>
      <c r="DG3539" s="22">
        <v>258328</v>
      </c>
      <c r="DH3539" s="22">
        <v>271554</v>
      </c>
      <c r="DI3539" s="22">
        <v>284985</v>
      </c>
      <c r="DJ3539">
        <v>298431</v>
      </c>
      <c r="DK3539">
        <v>312301</v>
      </c>
      <c r="DL3539">
        <v>325839</v>
      </c>
      <c r="DM3539">
        <v>338323</v>
      </c>
      <c r="DN3539">
        <v>350892</v>
      </c>
      <c r="DO3539">
        <v>364094</v>
      </c>
      <c r="DP3539">
        <v>375986</v>
      </c>
      <c r="DQ3539">
        <v>388112</v>
      </c>
      <c r="DR3539">
        <v>399419</v>
      </c>
      <c r="DS3539">
        <v>411071</v>
      </c>
      <c r="DT3539">
        <v>422420</v>
      </c>
      <c r="DU3539">
        <v>434014</v>
      </c>
      <c r="DV3539">
        <v>445557</v>
      </c>
      <c r="DW3539">
        <v>457578</v>
      </c>
      <c r="DX3539">
        <v>468827</v>
      </c>
      <c r="DY3539">
        <v>480196</v>
      </c>
      <c r="DZ3539">
        <v>491594</v>
      </c>
      <c r="EA3539">
        <v>502577</v>
      </c>
      <c r="EB3539">
        <v>513809</v>
      </c>
      <c r="EC3539">
        <v>525212</v>
      </c>
      <c r="ED3539">
        <v>536836</v>
      </c>
      <c r="EE3539">
        <v>548698</v>
      </c>
      <c r="EF3539">
        <v>560053</v>
      </c>
      <c r="EG3539">
        <v>571552</v>
      </c>
      <c r="EH3539">
        <v>583204</v>
      </c>
      <c r="EI3539">
        <v>595470</v>
      </c>
      <c r="EJ3539">
        <v>607609</v>
      </c>
      <c r="EK3539">
        <v>620082</v>
      </c>
      <c r="EL3539">
        <v>632604</v>
      </c>
      <c r="EM3539">
        <v>644673</v>
      </c>
      <c r="EN3539">
        <v>656134</v>
      </c>
      <c r="EO3539">
        <v>667767</v>
      </c>
      <c r="EP3539">
        <v>680305</v>
      </c>
      <c r="EQ3539">
        <v>692963</v>
      </c>
      <c r="ER3539">
        <v>705735</v>
      </c>
      <c r="ES3539">
        <v>718233</v>
      </c>
      <c r="ET3539">
        <v>729739</v>
      </c>
      <c r="EU3539">
        <v>741518</v>
      </c>
      <c r="EV3539">
        <v>753378</v>
      </c>
      <c r="EW3539">
        <v>765055</v>
      </c>
      <c r="EX3539">
        <v>776999</v>
      </c>
      <c r="EY3539">
        <v>788746</v>
      </c>
      <c r="EZ3539">
        <v>799918</v>
      </c>
      <c r="FA3539">
        <v>811364</v>
      </c>
      <c r="FB3539">
        <v>822251</v>
      </c>
      <c r="FC3539">
        <v>843690</v>
      </c>
      <c r="FD3539">
        <v>845073</v>
      </c>
      <c r="FE3539">
        <v>856110</v>
      </c>
      <c r="FF3539">
        <v>866776</v>
      </c>
      <c r="FG3539">
        <v>877115</v>
      </c>
      <c r="FH3539">
        <v>887697</v>
      </c>
      <c r="FI3539">
        <v>898008</v>
      </c>
      <c r="FJ3539">
        <v>908265</v>
      </c>
      <c r="FK3539">
        <v>919143</v>
      </c>
      <c r="FL3539">
        <v>929914</v>
      </c>
      <c r="FM3539">
        <v>940258</v>
      </c>
      <c r="FN3539">
        <v>950701</v>
      </c>
      <c r="FO3539">
        <v>960528</v>
      </c>
      <c r="FP3539">
        <v>970245</v>
      </c>
      <c r="FQ3539">
        <v>981033</v>
      </c>
      <c r="FR3539">
        <v>991757</v>
      </c>
      <c r="FS3539">
        <v>1002717</v>
      </c>
      <c r="FT3539">
        <v>1013978</v>
      </c>
    </row>
    <row r="3540" spans="1:197" x14ac:dyDescent="0.55000000000000004">
      <c r="B3540" t="str">
        <f t="shared" si="0"/>
        <v>Region_MiddleEast</v>
      </c>
      <c r="E3540" s="22">
        <v>0</v>
      </c>
      <c r="F3540" s="22">
        <v>0</v>
      </c>
      <c r="G3540" s="22">
        <v>0</v>
      </c>
      <c r="H3540" s="22">
        <v>0</v>
      </c>
      <c r="I3540" s="22">
        <v>0</v>
      </c>
      <c r="J3540" s="22">
        <v>0</v>
      </c>
      <c r="K3540" s="22">
        <v>0</v>
      </c>
      <c r="L3540" s="22">
        <v>4</v>
      </c>
      <c r="M3540" s="22">
        <v>4</v>
      </c>
      <c r="N3540" s="22">
        <v>4</v>
      </c>
      <c r="O3540" s="22">
        <v>4</v>
      </c>
      <c r="P3540" s="22">
        <v>5</v>
      </c>
      <c r="Q3540" s="22">
        <v>5</v>
      </c>
      <c r="R3540" s="22">
        <v>5</v>
      </c>
      <c r="S3540" s="22">
        <v>5</v>
      </c>
      <c r="T3540" s="22">
        <v>5</v>
      </c>
      <c r="U3540" s="22">
        <v>5</v>
      </c>
      <c r="V3540" s="22">
        <v>7</v>
      </c>
      <c r="W3540" s="22">
        <v>7</v>
      </c>
      <c r="X3540" s="22">
        <v>8</v>
      </c>
      <c r="Y3540" s="22">
        <v>8</v>
      </c>
      <c r="Z3540" s="22">
        <v>8</v>
      </c>
      <c r="AA3540" s="22">
        <v>8</v>
      </c>
      <c r="AB3540" s="22">
        <v>8</v>
      </c>
      <c r="AC3540" s="22">
        <v>8</v>
      </c>
      <c r="AD3540" s="22">
        <v>9</v>
      </c>
      <c r="AE3540" s="22">
        <v>9</v>
      </c>
      <c r="AF3540" s="22">
        <v>9</v>
      </c>
      <c r="AG3540" s="22">
        <v>11</v>
      </c>
      <c r="AH3540" s="22">
        <v>14</v>
      </c>
      <c r="AI3540" s="22">
        <v>28</v>
      </c>
      <c r="AJ3540" s="22">
        <v>42</v>
      </c>
      <c r="AK3540" s="22">
        <v>57</v>
      </c>
      <c r="AL3540" s="22">
        <v>80</v>
      </c>
      <c r="AM3540" s="22">
        <v>146</v>
      </c>
      <c r="AN3540" s="22">
        <v>222</v>
      </c>
      <c r="AO3540" s="22">
        <v>347</v>
      </c>
      <c r="AP3540" s="22">
        <v>501</v>
      </c>
      <c r="AQ3540" s="22">
        <v>724</v>
      </c>
      <c r="AR3540" s="22">
        <v>1129</v>
      </c>
      <c r="AS3540" s="22">
        <v>1676</v>
      </c>
      <c r="AT3540" s="22">
        <v>2534</v>
      </c>
      <c r="AU3540" s="22">
        <v>3130</v>
      </c>
      <c r="AV3540" s="22">
        <v>3740</v>
      </c>
      <c r="AW3540" s="22">
        <v>4994</v>
      </c>
      <c r="AX3540" s="22">
        <v>6137</v>
      </c>
      <c r="AY3540" s="22">
        <v>6912</v>
      </c>
      <c r="AZ3540" s="22">
        <v>7527</v>
      </c>
      <c r="BA3540" s="22">
        <v>8497</v>
      </c>
      <c r="BB3540" s="22">
        <v>9806</v>
      </c>
      <c r="BC3540" s="22">
        <v>10924</v>
      </c>
      <c r="BD3540" s="22">
        <v>12360</v>
      </c>
      <c r="BE3540" s="22">
        <v>13827</v>
      </c>
      <c r="BF3540" s="22">
        <v>15161</v>
      </c>
      <c r="BG3540" s="22">
        <v>16295</v>
      </c>
      <c r="BH3540" s="22">
        <v>17607</v>
      </c>
      <c r="BI3540" s="22">
        <v>18926</v>
      </c>
      <c r="BJ3540" s="22">
        <v>20219</v>
      </c>
      <c r="BK3540" s="22">
        <v>21595</v>
      </c>
      <c r="BL3540" s="22">
        <v>22705</v>
      </c>
      <c r="BM3540" s="22">
        <v>24021</v>
      </c>
      <c r="BN3540" s="22">
        <v>25666</v>
      </c>
      <c r="BO3540" s="22">
        <v>27874</v>
      </c>
      <c r="BP3540" s="22">
        <v>30430</v>
      </c>
      <c r="BQ3540" s="22">
        <v>33141</v>
      </c>
      <c r="BR3540" s="22">
        <v>36421</v>
      </c>
      <c r="BS3540" s="22">
        <v>39819</v>
      </c>
      <c r="BT3540" s="22">
        <v>43119</v>
      </c>
      <c r="BU3540" s="22">
        <v>46706</v>
      </c>
      <c r="BV3540" s="22">
        <v>50264</v>
      </c>
      <c r="BW3540" s="22">
        <v>53726</v>
      </c>
      <c r="BX3540" s="22">
        <v>57331</v>
      </c>
      <c r="BY3540" s="22">
        <v>60806</v>
      </c>
      <c r="BZ3540" s="22">
        <v>64207</v>
      </c>
      <c r="CA3540" s="22">
        <v>67740</v>
      </c>
      <c r="CB3540" s="22">
        <v>71056</v>
      </c>
      <c r="CC3540" s="22">
        <v>74125</v>
      </c>
      <c r="CD3540" s="22">
        <v>77045</v>
      </c>
      <c r="CE3540" s="22">
        <v>79738</v>
      </c>
      <c r="CF3540" s="22">
        <v>82822</v>
      </c>
      <c r="CG3540" s="22">
        <v>86073</v>
      </c>
      <c r="CH3540" s="22">
        <v>89109</v>
      </c>
      <c r="CI3540" s="22">
        <v>92383</v>
      </c>
      <c r="CJ3540" s="22">
        <v>95426</v>
      </c>
      <c r="CK3540" s="22">
        <v>98555</v>
      </c>
      <c r="CL3540" s="22">
        <v>101972</v>
      </c>
      <c r="CM3540" s="22">
        <v>105711</v>
      </c>
      <c r="CN3540" s="22">
        <v>108846</v>
      </c>
      <c r="CO3540" s="22">
        <v>112706</v>
      </c>
      <c r="CP3540" s="22">
        <v>116481</v>
      </c>
      <c r="CQ3540" s="22">
        <v>120315</v>
      </c>
      <c r="CR3540" s="22">
        <v>124145</v>
      </c>
      <c r="CS3540" s="22">
        <v>127984</v>
      </c>
      <c r="CT3540" s="22">
        <v>132260</v>
      </c>
      <c r="CU3540" s="22">
        <v>136496</v>
      </c>
      <c r="CV3540" s="22">
        <v>140751</v>
      </c>
      <c r="CW3540" s="22">
        <v>144862</v>
      </c>
      <c r="CX3540" s="22">
        <v>148907</v>
      </c>
      <c r="CY3540" s="22">
        <v>153142</v>
      </c>
      <c r="CZ3540" s="22">
        <v>157451</v>
      </c>
      <c r="DA3540" s="22">
        <v>161724</v>
      </c>
      <c r="DB3540" s="22">
        <v>165706</v>
      </c>
      <c r="DC3540" s="22">
        <v>170107</v>
      </c>
      <c r="DD3540" s="22">
        <v>174768</v>
      </c>
      <c r="DE3540" s="22">
        <v>180025</v>
      </c>
      <c r="DF3540" s="22">
        <v>185707</v>
      </c>
      <c r="DG3540" s="22">
        <v>191131</v>
      </c>
      <c r="DH3540" s="22">
        <v>197391</v>
      </c>
      <c r="DI3540" s="22">
        <v>203392</v>
      </c>
      <c r="DJ3540">
        <v>210244</v>
      </c>
      <c r="DK3540">
        <v>216852</v>
      </c>
      <c r="DL3540">
        <v>224145</v>
      </c>
      <c r="DM3540">
        <v>231608</v>
      </c>
      <c r="DN3540">
        <v>239691</v>
      </c>
      <c r="DO3540">
        <v>247667</v>
      </c>
      <c r="DP3540">
        <v>256246</v>
      </c>
      <c r="DQ3540">
        <v>264812</v>
      </c>
      <c r="DR3540">
        <v>273470</v>
      </c>
      <c r="DS3540">
        <v>282553</v>
      </c>
      <c r="DT3540">
        <v>291931</v>
      </c>
      <c r="DU3540">
        <v>301442</v>
      </c>
      <c r="DV3540">
        <v>311239</v>
      </c>
      <c r="DW3540">
        <v>320182</v>
      </c>
      <c r="DX3540">
        <v>328974</v>
      </c>
      <c r="DY3540">
        <v>336903</v>
      </c>
      <c r="DZ3540">
        <v>344574</v>
      </c>
      <c r="EA3540">
        <v>352916</v>
      </c>
      <c r="EB3540">
        <v>361778</v>
      </c>
      <c r="EC3540">
        <v>371516</v>
      </c>
      <c r="ED3540">
        <v>381089</v>
      </c>
      <c r="EE3540">
        <v>390729</v>
      </c>
      <c r="EF3540">
        <v>400422</v>
      </c>
      <c r="EG3540">
        <v>410527</v>
      </c>
      <c r="EH3540">
        <v>421235</v>
      </c>
      <c r="EI3540">
        <v>431737</v>
      </c>
      <c r="EJ3540">
        <v>442740</v>
      </c>
      <c r="EK3540">
        <v>453752</v>
      </c>
      <c r="EL3540">
        <v>464615</v>
      </c>
      <c r="EM3540">
        <v>475127</v>
      </c>
      <c r="EN3540">
        <v>485325</v>
      </c>
      <c r="EO3540">
        <v>496485</v>
      </c>
      <c r="EP3540">
        <v>507906</v>
      </c>
      <c r="EQ3540">
        <v>519691</v>
      </c>
      <c r="ER3540">
        <v>531095</v>
      </c>
      <c r="ES3540">
        <v>542982</v>
      </c>
      <c r="ET3540">
        <v>555201</v>
      </c>
      <c r="EU3540">
        <v>566874</v>
      </c>
      <c r="EV3540">
        <v>579318</v>
      </c>
      <c r="EW3540">
        <v>591631</v>
      </c>
      <c r="EX3540">
        <v>603653</v>
      </c>
      <c r="EY3540">
        <v>615134</v>
      </c>
      <c r="EZ3540">
        <v>625803</v>
      </c>
      <c r="FA3540">
        <v>638129</v>
      </c>
      <c r="FB3540">
        <v>650057</v>
      </c>
      <c r="FC3540">
        <v>666733</v>
      </c>
      <c r="FD3540">
        <v>675141</v>
      </c>
      <c r="FE3540">
        <v>688150</v>
      </c>
      <c r="FF3540">
        <v>700239</v>
      </c>
      <c r="FG3540">
        <v>712451</v>
      </c>
      <c r="FH3540">
        <v>724090</v>
      </c>
      <c r="FI3540">
        <v>736841</v>
      </c>
      <c r="FJ3540">
        <v>749458</v>
      </c>
      <c r="FK3540">
        <v>762068</v>
      </c>
      <c r="FL3540">
        <v>775682</v>
      </c>
      <c r="FM3540">
        <v>788641</v>
      </c>
      <c r="FN3540">
        <v>800992</v>
      </c>
      <c r="FO3540">
        <v>813538</v>
      </c>
      <c r="FP3540">
        <v>825887</v>
      </c>
      <c r="FQ3540">
        <v>838443</v>
      </c>
      <c r="FR3540">
        <v>850272</v>
      </c>
      <c r="FS3540">
        <v>863139</v>
      </c>
      <c r="FT3540">
        <v>874635</v>
      </c>
    </row>
    <row r="3541" spans="1:197" x14ac:dyDescent="0.55000000000000004">
      <c r="B3541" t="str">
        <f t="shared" si="0"/>
        <v>Region_NorhternAfrica</v>
      </c>
      <c r="E3541" s="22">
        <v>0</v>
      </c>
      <c r="F3541" s="22">
        <v>0</v>
      </c>
      <c r="G3541" s="22">
        <v>0</v>
      </c>
      <c r="H3541" s="22">
        <v>0</v>
      </c>
      <c r="I3541" s="22">
        <v>0</v>
      </c>
      <c r="J3541" s="22">
        <v>0</v>
      </c>
      <c r="K3541" s="22">
        <v>0</v>
      </c>
      <c r="L3541" s="22">
        <v>0</v>
      </c>
      <c r="M3541" s="22">
        <v>0</v>
      </c>
      <c r="N3541" s="22">
        <v>0</v>
      </c>
      <c r="O3541" s="22">
        <v>0</v>
      </c>
      <c r="P3541" s="22">
        <v>0</v>
      </c>
      <c r="Q3541" s="22">
        <v>0</v>
      </c>
      <c r="R3541" s="22">
        <v>0</v>
      </c>
      <c r="S3541" s="22">
        <v>0</v>
      </c>
      <c r="T3541" s="22">
        <v>0</v>
      </c>
      <c r="U3541" s="22">
        <v>0</v>
      </c>
      <c r="V3541" s="22">
        <v>0</v>
      </c>
      <c r="W3541" s="22">
        <v>0</v>
      </c>
      <c r="X3541" s="22">
        <v>0</v>
      </c>
      <c r="Y3541" s="22">
        <v>0</v>
      </c>
      <c r="Z3541" s="22">
        <v>0</v>
      </c>
      <c r="AA3541" s="22">
        <v>0</v>
      </c>
      <c r="AB3541" s="22">
        <v>1</v>
      </c>
      <c r="AC3541" s="22">
        <v>1</v>
      </c>
      <c r="AD3541" s="22">
        <v>1</v>
      </c>
      <c r="AE3541" s="22">
        <v>1</v>
      </c>
      <c r="AF3541" s="22">
        <v>1</v>
      </c>
      <c r="AG3541" s="22">
        <v>1</v>
      </c>
      <c r="AH3541" s="22">
        <v>1</v>
      </c>
      <c r="AI3541" s="22">
        <v>1</v>
      </c>
      <c r="AJ3541" s="22">
        <v>1</v>
      </c>
      <c r="AK3541" s="22">
        <v>1</v>
      </c>
      <c r="AL3541" s="22">
        <v>1</v>
      </c>
      <c r="AM3541" s="22">
        <v>2</v>
      </c>
      <c r="AN3541" s="22">
        <v>2</v>
      </c>
      <c r="AO3541" s="22">
        <v>2</v>
      </c>
      <c r="AP3541" s="22">
        <v>2</v>
      </c>
      <c r="AQ3541" s="22">
        <v>2</v>
      </c>
      <c r="AR3541" s="22">
        <v>3</v>
      </c>
      <c r="AS3541" s="22">
        <v>6</v>
      </c>
      <c r="AT3541" s="22">
        <v>8</v>
      </c>
      <c r="AU3541" s="22">
        <v>16</v>
      </c>
      <c r="AV3541" s="22">
        <v>18</v>
      </c>
      <c r="AW3541" s="22">
        <v>35</v>
      </c>
      <c r="AX3541" s="22">
        <v>35</v>
      </c>
      <c r="AY3541" s="22">
        <v>72</v>
      </c>
      <c r="AZ3541" s="22">
        <v>79</v>
      </c>
      <c r="BA3541" s="22">
        <v>87</v>
      </c>
      <c r="BB3541" s="22">
        <v>92</v>
      </c>
      <c r="BC3541" s="22">
        <v>104</v>
      </c>
      <c r="BD3541" s="22">
        <v>130</v>
      </c>
      <c r="BE3541" s="22">
        <v>182</v>
      </c>
      <c r="BF3541" s="22">
        <v>205</v>
      </c>
      <c r="BG3541" s="22">
        <v>259</v>
      </c>
      <c r="BH3541" s="22">
        <v>324</v>
      </c>
      <c r="BI3541" s="22">
        <v>356</v>
      </c>
      <c r="BJ3541" s="22">
        <v>453</v>
      </c>
      <c r="BK3541" s="22">
        <v>517</v>
      </c>
      <c r="BL3541" s="22">
        <v>602</v>
      </c>
      <c r="BM3541" s="22">
        <v>733</v>
      </c>
      <c r="BN3541" s="22">
        <v>843</v>
      </c>
      <c r="BO3541" s="22">
        <v>967</v>
      </c>
      <c r="BP3541" s="22">
        <v>1176</v>
      </c>
      <c r="BQ3541" s="22">
        <v>1356</v>
      </c>
      <c r="BR3541" s="22">
        <v>1543</v>
      </c>
      <c r="BS3541" s="22">
        <v>1738</v>
      </c>
      <c r="BT3541" s="22">
        <v>1955</v>
      </c>
      <c r="BU3541" s="22">
        <v>2154</v>
      </c>
      <c r="BV3541" s="22">
        <v>2491</v>
      </c>
      <c r="BW3541" s="22">
        <v>2763</v>
      </c>
      <c r="BX3541" s="22">
        <v>3082</v>
      </c>
      <c r="BY3541" s="22">
        <v>3517</v>
      </c>
      <c r="BZ3541" s="22">
        <v>3888</v>
      </c>
      <c r="CA3541" s="22">
        <v>4195</v>
      </c>
      <c r="CB3541" s="22">
        <v>4573</v>
      </c>
      <c r="CC3541" s="22">
        <v>4846</v>
      </c>
      <c r="CD3541" s="22">
        <v>5179</v>
      </c>
      <c r="CE3541" s="22">
        <v>5530</v>
      </c>
      <c r="CF3541" s="22">
        <v>5838</v>
      </c>
      <c r="CG3541" s="22">
        <v>6173</v>
      </c>
      <c r="CH3541" s="22">
        <v>6533</v>
      </c>
      <c r="CI3541" s="22">
        <v>6861</v>
      </c>
      <c r="CJ3541" s="22">
        <v>7271</v>
      </c>
      <c r="CK3541" s="22">
        <v>7702</v>
      </c>
      <c r="CL3541" s="22">
        <v>8287</v>
      </c>
      <c r="CM3541" s="22">
        <v>8952</v>
      </c>
      <c r="CN3541" s="22">
        <v>9390</v>
      </c>
      <c r="CO3541" s="22">
        <v>9802</v>
      </c>
      <c r="CP3541" s="22">
        <v>10287</v>
      </c>
      <c r="CQ3541" s="22">
        <v>10705</v>
      </c>
      <c r="CR3541" s="22">
        <v>11245</v>
      </c>
      <c r="CS3541" s="22">
        <v>11706</v>
      </c>
      <c r="CT3541" s="22">
        <v>12239</v>
      </c>
      <c r="CU3541" s="22">
        <v>12759</v>
      </c>
      <c r="CV3541" s="22">
        <v>13283</v>
      </c>
      <c r="CW3541" s="22">
        <v>13740</v>
      </c>
      <c r="CX3541" s="22">
        <v>14291</v>
      </c>
      <c r="CY3541" s="22">
        <v>14794</v>
      </c>
      <c r="CZ3541" s="22">
        <v>15338</v>
      </c>
      <c r="DA3541" s="22">
        <v>16009</v>
      </c>
      <c r="DB3541" s="22">
        <v>16621</v>
      </c>
      <c r="DC3541" s="22">
        <v>17256</v>
      </c>
      <c r="DD3541" s="22">
        <v>17946</v>
      </c>
      <c r="DE3541" s="22">
        <v>18703</v>
      </c>
      <c r="DF3541" s="22">
        <v>19467</v>
      </c>
      <c r="DG3541" s="22">
        <v>20226</v>
      </c>
      <c r="DH3541" s="22">
        <v>21088</v>
      </c>
      <c r="DI3541" s="22">
        <v>21982</v>
      </c>
      <c r="DJ3541">
        <v>22765</v>
      </c>
      <c r="DK3541">
        <v>23520</v>
      </c>
      <c r="DL3541">
        <v>24191</v>
      </c>
      <c r="DM3541">
        <v>24813</v>
      </c>
      <c r="DN3541">
        <v>25506</v>
      </c>
      <c r="DO3541">
        <v>26159</v>
      </c>
      <c r="DP3541">
        <v>26957</v>
      </c>
      <c r="DQ3541">
        <v>27808</v>
      </c>
      <c r="DR3541">
        <v>28651</v>
      </c>
      <c r="DS3541">
        <v>29639</v>
      </c>
      <c r="DT3541">
        <v>30690</v>
      </c>
      <c r="DU3541">
        <v>31743</v>
      </c>
      <c r="DV3541">
        <v>32883</v>
      </c>
      <c r="DW3541">
        <v>33949</v>
      </c>
      <c r="DX3541">
        <v>35025</v>
      </c>
      <c r="DY3541">
        <v>36096</v>
      </c>
      <c r="DZ3541">
        <v>37173</v>
      </c>
      <c r="EA3541">
        <v>38319</v>
      </c>
      <c r="EB3541">
        <v>39754</v>
      </c>
      <c r="EC3541">
        <v>41408</v>
      </c>
      <c r="ED3541">
        <v>43093</v>
      </c>
      <c r="EE3541">
        <v>44927</v>
      </c>
      <c r="EF3541">
        <v>46583</v>
      </c>
      <c r="EG3541">
        <v>47999</v>
      </c>
      <c r="EH3541">
        <v>49403</v>
      </c>
      <c r="EI3541">
        <v>50902</v>
      </c>
      <c r="EJ3541">
        <v>52634</v>
      </c>
      <c r="EK3541">
        <v>54483</v>
      </c>
      <c r="EL3541">
        <v>56227</v>
      </c>
      <c r="EM3541">
        <v>58004</v>
      </c>
      <c r="EN3541">
        <v>59861</v>
      </c>
      <c r="EO3541">
        <v>61694</v>
      </c>
      <c r="EP3541">
        <v>63462</v>
      </c>
      <c r="EQ3541">
        <v>65499</v>
      </c>
      <c r="ER3541">
        <v>67680</v>
      </c>
      <c r="ES3541">
        <v>69768</v>
      </c>
      <c r="ET3541">
        <v>71919</v>
      </c>
      <c r="EU3541">
        <v>73812</v>
      </c>
      <c r="EV3541">
        <v>75527</v>
      </c>
      <c r="EW3541">
        <v>77185</v>
      </c>
      <c r="EX3541">
        <v>79796</v>
      </c>
      <c r="EY3541">
        <v>82150</v>
      </c>
      <c r="EZ3541">
        <v>84019</v>
      </c>
      <c r="FA3541">
        <v>86121</v>
      </c>
      <c r="FB3541">
        <v>88012</v>
      </c>
      <c r="FC3541">
        <v>90768</v>
      </c>
      <c r="FD3541">
        <v>92783</v>
      </c>
      <c r="FE3541">
        <v>95236</v>
      </c>
      <c r="FF3541">
        <v>97163</v>
      </c>
      <c r="FG3541">
        <v>99102</v>
      </c>
      <c r="FH3541">
        <v>101406</v>
      </c>
      <c r="FI3541">
        <v>103588</v>
      </c>
      <c r="FJ3541">
        <v>105634</v>
      </c>
      <c r="FK3541">
        <v>107884</v>
      </c>
      <c r="FL3541">
        <v>110072</v>
      </c>
      <c r="FM3541">
        <v>112472</v>
      </c>
      <c r="FN3541">
        <v>114588</v>
      </c>
      <c r="FO3541">
        <v>116283</v>
      </c>
      <c r="FP3541">
        <v>118140</v>
      </c>
      <c r="FQ3541">
        <v>120837</v>
      </c>
      <c r="FR3541">
        <v>122886</v>
      </c>
      <c r="FS3541">
        <v>124712</v>
      </c>
      <c r="FT3541">
        <v>126688</v>
      </c>
    </row>
    <row r="3542" spans="1:197" x14ac:dyDescent="0.55000000000000004">
      <c r="B3542" t="str">
        <f t="shared" si="0"/>
        <v>Region_NorthernAmerica</v>
      </c>
      <c r="E3542" s="22">
        <v>1</v>
      </c>
      <c r="F3542" s="22">
        <v>1</v>
      </c>
      <c r="G3542" s="22">
        <v>2</v>
      </c>
      <c r="H3542" s="22">
        <v>2</v>
      </c>
      <c r="I3542" s="22">
        <v>6</v>
      </c>
      <c r="J3542" s="22">
        <v>6</v>
      </c>
      <c r="K3542" s="22">
        <v>7</v>
      </c>
      <c r="L3542" s="22">
        <v>7</v>
      </c>
      <c r="M3542" s="22">
        <v>7</v>
      </c>
      <c r="N3542" s="22">
        <v>11</v>
      </c>
      <c r="O3542" s="22">
        <v>12</v>
      </c>
      <c r="P3542" s="22">
        <v>12</v>
      </c>
      <c r="Q3542" s="22">
        <v>15</v>
      </c>
      <c r="R3542" s="22">
        <v>15</v>
      </c>
      <c r="S3542" s="22">
        <v>16</v>
      </c>
      <c r="T3542" s="22">
        <v>16</v>
      </c>
      <c r="U3542" s="22">
        <v>18</v>
      </c>
      <c r="V3542" s="22">
        <v>18</v>
      </c>
      <c r="W3542" s="22">
        <v>18</v>
      </c>
      <c r="X3542" s="22">
        <v>18</v>
      </c>
      <c r="Y3542" s="22">
        <v>19</v>
      </c>
      <c r="Z3542" s="22">
        <v>19</v>
      </c>
      <c r="AA3542" s="22">
        <v>20</v>
      </c>
      <c r="AB3542" s="22">
        <v>20</v>
      </c>
      <c r="AC3542" s="22">
        <v>20</v>
      </c>
      <c r="AD3542" s="22">
        <v>20</v>
      </c>
      <c r="AE3542" s="22">
        <v>21</v>
      </c>
      <c r="AF3542" s="22">
        <v>21</v>
      </c>
      <c r="AG3542" s="22">
        <v>21</v>
      </c>
      <c r="AH3542" s="22">
        <v>21</v>
      </c>
      <c r="AI3542" s="22">
        <v>24</v>
      </c>
      <c r="AJ3542" s="22">
        <v>24</v>
      </c>
      <c r="AK3542" s="22">
        <v>24</v>
      </c>
      <c r="AL3542" s="22">
        <v>61</v>
      </c>
      <c r="AM3542" s="22">
        <v>62</v>
      </c>
      <c r="AN3542" s="22">
        <v>68</v>
      </c>
      <c r="AO3542" s="22">
        <v>71</v>
      </c>
      <c r="AP3542" s="22">
        <v>74</v>
      </c>
      <c r="AQ3542" s="22">
        <v>88</v>
      </c>
      <c r="AR3542" s="22">
        <v>98</v>
      </c>
      <c r="AS3542" s="22">
        <v>125</v>
      </c>
      <c r="AT3542" s="22">
        <v>148</v>
      </c>
      <c r="AU3542" s="22">
        <v>182</v>
      </c>
      <c r="AV3542" s="22">
        <v>256</v>
      </c>
      <c r="AW3542" s="22">
        <v>316</v>
      </c>
      <c r="AX3542" s="22">
        <v>457</v>
      </c>
      <c r="AY3542" s="22">
        <v>583</v>
      </c>
      <c r="AZ3542" s="22">
        <v>665</v>
      </c>
      <c r="BA3542" s="22">
        <v>1041</v>
      </c>
      <c r="BB3542" s="22">
        <v>1393</v>
      </c>
      <c r="BC3542" s="22">
        <v>1784</v>
      </c>
      <c r="BD3542" s="22">
        <v>2374</v>
      </c>
      <c r="BE3542" s="22">
        <v>2927</v>
      </c>
      <c r="BF3542" s="22">
        <v>3788</v>
      </c>
      <c r="BG3542" s="22">
        <v>5076</v>
      </c>
      <c r="BH3542" s="22">
        <v>6915</v>
      </c>
      <c r="BI3542" s="22">
        <v>8438</v>
      </c>
      <c r="BJ3542" s="22">
        <v>14548</v>
      </c>
      <c r="BK3542" s="22">
        <v>20217</v>
      </c>
      <c r="BL3542" s="22">
        <v>26877</v>
      </c>
      <c r="BM3542" s="22">
        <v>34749</v>
      </c>
      <c r="BN3542" s="22">
        <v>45950</v>
      </c>
      <c r="BO3542" s="22">
        <v>56715</v>
      </c>
      <c r="BP3542" s="22">
        <v>69095</v>
      </c>
      <c r="BQ3542" s="22">
        <v>87878</v>
      </c>
      <c r="BR3542" s="22">
        <v>106644</v>
      </c>
      <c r="BS3542" s="22">
        <v>127362</v>
      </c>
      <c r="BT3542" s="22">
        <v>147190</v>
      </c>
      <c r="BU3542" s="22">
        <v>169545</v>
      </c>
      <c r="BV3542" s="22">
        <v>196699</v>
      </c>
      <c r="BW3542" s="22">
        <v>223162</v>
      </c>
      <c r="BX3542" s="22">
        <v>255292</v>
      </c>
      <c r="BY3542" s="22">
        <v>288235</v>
      </c>
      <c r="BZ3542" s="22">
        <v>322005</v>
      </c>
      <c r="CA3542" s="22">
        <v>352558</v>
      </c>
      <c r="CB3542" s="22">
        <v>382880</v>
      </c>
      <c r="CC3542" s="22">
        <v>414993</v>
      </c>
      <c r="CD3542" s="22">
        <v>447795</v>
      </c>
      <c r="CE3542" s="22">
        <v>483981</v>
      </c>
      <c r="CF3542" s="22">
        <v>518905</v>
      </c>
      <c r="CG3542" s="22">
        <v>550092</v>
      </c>
      <c r="CH3542" s="22">
        <v>579612</v>
      </c>
      <c r="CI3542" s="22">
        <v>606304</v>
      </c>
      <c r="CJ3542" s="22">
        <v>634705</v>
      </c>
      <c r="CK3542" s="22">
        <v>664883</v>
      </c>
      <c r="CL3542" s="22">
        <v>698790</v>
      </c>
      <c r="CM3542" s="22">
        <v>732876</v>
      </c>
      <c r="CN3542" s="22">
        <v>766946</v>
      </c>
      <c r="CO3542" s="22">
        <v>794442</v>
      </c>
      <c r="CP3542" s="22">
        <v>822366</v>
      </c>
      <c r="CQ3542" s="22">
        <v>851267</v>
      </c>
      <c r="CR3542" s="22">
        <v>882014</v>
      </c>
      <c r="CS3542" s="22">
        <v>912469</v>
      </c>
      <c r="CT3542" s="22">
        <v>950277</v>
      </c>
      <c r="CU3542" s="22">
        <v>984525</v>
      </c>
      <c r="CV3542" s="22">
        <v>1013818</v>
      </c>
      <c r="CW3542" s="22">
        <v>1037813</v>
      </c>
      <c r="CX3542" s="22">
        <v>1063732</v>
      </c>
      <c r="CY3542" s="22">
        <v>1092774</v>
      </c>
      <c r="CZ3542" s="22">
        <v>1123881</v>
      </c>
      <c r="DA3542" s="22">
        <v>1159804</v>
      </c>
      <c r="DB3542" s="22">
        <v>1190465</v>
      </c>
      <c r="DC3542" s="22">
        <v>1218544</v>
      </c>
      <c r="DD3542" s="22">
        <v>1242332</v>
      </c>
      <c r="DE3542" s="22">
        <v>1267566</v>
      </c>
      <c r="DF3542" s="22">
        <v>1294025</v>
      </c>
      <c r="DG3542" s="22">
        <v>1323224</v>
      </c>
      <c r="DH3542" s="22">
        <v>1351603</v>
      </c>
      <c r="DI3542" s="22">
        <v>1378468</v>
      </c>
      <c r="DJ3542">
        <v>1399351</v>
      </c>
      <c r="DK3542">
        <v>1419145</v>
      </c>
      <c r="DL3542">
        <v>1441795</v>
      </c>
      <c r="DM3542">
        <v>1463974</v>
      </c>
      <c r="DN3542">
        <v>1492555</v>
      </c>
      <c r="DO3542">
        <v>1518783</v>
      </c>
      <c r="DP3542">
        <v>1545026</v>
      </c>
      <c r="DQ3542">
        <v>1565089</v>
      </c>
      <c r="DR3542">
        <v>1587719</v>
      </c>
      <c r="DS3542">
        <v>1609061</v>
      </c>
      <c r="DT3542">
        <v>1633428</v>
      </c>
      <c r="DU3542">
        <v>1659889</v>
      </c>
      <c r="DV3542">
        <v>1684884</v>
      </c>
      <c r="DW3542">
        <v>1707763</v>
      </c>
      <c r="DX3542">
        <v>1729352</v>
      </c>
      <c r="DY3542">
        <v>1749421</v>
      </c>
      <c r="DZ3542">
        <v>1769003</v>
      </c>
      <c r="EA3542">
        <v>1788165</v>
      </c>
      <c r="EB3542">
        <v>1811729</v>
      </c>
      <c r="EC3542">
        <v>1836928</v>
      </c>
      <c r="ED3542">
        <v>1861846</v>
      </c>
      <c r="EE3542">
        <v>1882651</v>
      </c>
      <c r="EF3542">
        <v>1904308</v>
      </c>
      <c r="EG3542">
        <v>1925781</v>
      </c>
      <c r="EH3542">
        <v>1946161</v>
      </c>
      <c r="EI3542">
        <v>1967929</v>
      </c>
      <c r="EJ3542">
        <v>1998579</v>
      </c>
      <c r="EK3542">
        <v>2022240</v>
      </c>
      <c r="EL3542">
        <v>2041060</v>
      </c>
      <c r="EM3542">
        <v>2059207</v>
      </c>
      <c r="EN3542">
        <v>2077730</v>
      </c>
      <c r="EO3542">
        <v>2099184</v>
      </c>
      <c r="EP3542">
        <v>2122506</v>
      </c>
      <c r="EQ3542">
        <v>2148581</v>
      </c>
      <c r="ER3542">
        <v>2174569</v>
      </c>
      <c r="ES3542">
        <v>2194462</v>
      </c>
      <c r="ET3542">
        <v>2214789</v>
      </c>
      <c r="EU3542">
        <v>2238818</v>
      </c>
      <c r="EV3542">
        <v>2264781</v>
      </c>
      <c r="EW3542">
        <v>2292929</v>
      </c>
      <c r="EX3542">
        <v>2323275</v>
      </c>
      <c r="EY3542">
        <v>2357881</v>
      </c>
      <c r="EZ3542">
        <v>2382957</v>
      </c>
      <c r="FA3542">
        <v>2415720</v>
      </c>
      <c r="FB3542">
        <v>2450789</v>
      </c>
      <c r="FC3542">
        <v>2485456</v>
      </c>
      <c r="FD3542">
        <v>2526762</v>
      </c>
      <c r="FE3542">
        <v>2572183</v>
      </c>
      <c r="FF3542">
        <v>2615029</v>
      </c>
      <c r="FG3542">
        <v>2654189</v>
      </c>
      <c r="FH3542">
        <v>2696382</v>
      </c>
      <c r="FI3542">
        <v>2741514</v>
      </c>
      <c r="FJ3542">
        <v>2792546</v>
      </c>
      <c r="FK3542">
        <v>2846522</v>
      </c>
      <c r="FL3542">
        <v>2901115</v>
      </c>
      <c r="FM3542">
        <v>2946621</v>
      </c>
      <c r="FN3542">
        <v>2996029</v>
      </c>
      <c r="FO3542">
        <v>3043892</v>
      </c>
      <c r="FP3542">
        <v>3104121</v>
      </c>
      <c r="FQ3542">
        <v>3163033</v>
      </c>
      <c r="FR3542">
        <v>3226602</v>
      </c>
      <c r="FS3542">
        <v>3293557</v>
      </c>
      <c r="FT3542">
        <v>3355075</v>
      </c>
    </row>
    <row r="3543" spans="1:197" x14ac:dyDescent="0.55000000000000004">
      <c r="B3543" t="str">
        <f t="shared" si="0"/>
        <v>Region_SouthEastAsia</v>
      </c>
      <c r="E3543" s="22">
        <v>6</v>
      </c>
      <c r="F3543" s="22">
        <v>12</v>
      </c>
      <c r="G3543" s="22">
        <v>19</v>
      </c>
      <c r="H3543" s="22">
        <v>27</v>
      </c>
      <c r="I3543" s="22">
        <v>37</v>
      </c>
      <c r="J3543" s="22">
        <v>42</v>
      </c>
      <c r="K3543" s="22">
        <v>56</v>
      </c>
      <c r="L3543" s="22">
        <v>61</v>
      </c>
      <c r="M3543" s="22">
        <v>72</v>
      </c>
      <c r="N3543" s="22">
        <v>94</v>
      </c>
      <c r="O3543" s="22">
        <v>108</v>
      </c>
      <c r="P3543" s="22">
        <v>117</v>
      </c>
      <c r="Q3543" s="22">
        <v>120</v>
      </c>
      <c r="R3543" s="22">
        <v>140</v>
      </c>
      <c r="S3543" s="22">
        <v>153</v>
      </c>
      <c r="T3543" s="22">
        <v>167</v>
      </c>
      <c r="U3543" s="22">
        <v>175</v>
      </c>
      <c r="V3543" s="22">
        <v>194</v>
      </c>
      <c r="W3543" s="22">
        <v>207</v>
      </c>
      <c r="X3543" s="22">
        <v>226</v>
      </c>
      <c r="Y3543" s="22">
        <v>242</v>
      </c>
      <c r="Z3543" s="22">
        <v>248</v>
      </c>
      <c r="AA3543" s="22">
        <v>261</v>
      </c>
      <c r="AB3543" s="22">
        <v>274</v>
      </c>
      <c r="AC3543" s="22">
        <v>296</v>
      </c>
      <c r="AD3543" s="22">
        <v>320</v>
      </c>
      <c r="AE3543" s="22">
        <v>336</v>
      </c>
      <c r="AF3543" s="22">
        <v>351</v>
      </c>
      <c r="AG3543" s="22">
        <v>366</v>
      </c>
      <c r="AH3543" s="22">
        <v>455</v>
      </c>
      <c r="AI3543" s="22">
        <v>569</v>
      </c>
      <c r="AJ3543" s="22">
        <v>816</v>
      </c>
      <c r="AK3543" s="22">
        <v>1021</v>
      </c>
      <c r="AL3543" s="22">
        <v>1271</v>
      </c>
      <c r="AM3543" s="22">
        <v>1436</v>
      </c>
      <c r="AN3543" s="22">
        <v>1752</v>
      </c>
      <c r="AO3543" s="22">
        <v>2284</v>
      </c>
      <c r="AP3543" s="22">
        <v>2874</v>
      </c>
      <c r="AQ3543" s="22">
        <v>3718</v>
      </c>
      <c r="AR3543" s="22">
        <v>4329</v>
      </c>
      <c r="AS3543" s="22">
        <v>4958</v>
      </c>
      <c r="AT3543" s="22">
        <v>5838</v>
      </c>
      <c r="AU3543" s="22">
        <v>6353</v>
      </c>
      <c r="AV3543" s="22">
        <v>6864</v>
      </c>
      <c r="AW3543" s="22">
        <v>7485</v>
      </c>
      <c r="AX3543" s="22">
        <v>8001</v>
      </c>
      <c r="AY3543" s="22">
        <v>8370</v>
      </c>
      <c r="AZ3543" s="22">
        <v>8590</v>
      </c>
      <c r="BA3543" s="22">
        <v>8764</v>
      </c>
      <c r="BB3543" s="22">
        <v>9165</v>
      </c>
      <c r="BC3543" s="22">
        <v>9309</v>
      </c>
      <c r="BD3543" s="22">
        <v>9659</v>
      </c>
      <c r="BE3543" s="22">
        <v>10019</v>
      </c>
      <c r="BF3543" s="22">
        <v>10495</v>
      </c>
      <c r="BG3543" s="22">
        <v>10823</v>
      </c>
      <c r="BH3543" s="22">
        <v>11281</v>
      </c>
      <c r="BI3543" s="22">
        <v>11744</v>
      </c>
      <c r="BJ3543" s="22">
        <v>12339</v>
      </c>
      <c r="BK3543" s="22">
        <v>12923</v>
      </c>
      <c r="BL3543" s="22">
        <v>13701</v>
      </c>
      <c r="BM3543" s="22">
        <v>14618</v>
      </c>
      <c r="BN3543" s="22">
        <v>15386</v>
      </c>
      <c r="BO3543" s="22">
        <v>16114</v>
      </c>
      <c r="BP3543" s="22">
        <v>17052</v>
      </c>
      <c r="BQ3543" s="22">
        <v>17967</v>
      </c>
      <c r="BR3543" s="22">
        <v>18929</v>
      </c>
      <c r="BS3543" s="22">
        <v>20203</v>
      </c>
      <c r="BT3543" s="22">
        <v>21453</v>
      </c>
      <c r="BU3543" s="22">
        <v>22421</v>
      </c>
      <c r="BV3543" s="22">
        <v>23834</v>
      </c>
      <c r="BW3543" s="22">
        <v>25547</v>
      </c>
      <c r="BX3543" s="22">
        <v>27374</v>
      </c>
      <c r="BY3543" s="22">
        <v>28646</v>
      </c>
      <c r="BZ3543" s="22">
        <v>30323</v>
      </c>
      <c r="CA3543" s="22">
        <v>31710</v>
      </c>
      <c r="CB3543" s="22">
        <v>34423</v>
      </c>
      <c r="CC3543" s="22">
        <v>36000</v>
      </c>
      <c r="CD3543" s="22">
        <v>37833</v>
      </c>
      <c r="CE3543" s="22">
        <v>40219</v>
      </c>
      <c r="CF3543" s="22">
        <v>42807</v>
      </c>
      <c r="CG3543" s="22">
        <v>45238</v>
      </c>
      <c r="CH3543" s="22">
        <v>47979</v>
      </c>
      <c r="CI3543" s="22">
        <v>51247</v>
      </c>
      <c r="CJ3543" s="22">
        <v>53926</v>
      </c>
      <c r="CK3543" s="22">
        <v>56579</v>
      </c>
      <c r="CL3543" s="22">
        <v>60061</v>
      </c>
      <c r="CM3543" s="22">
        <v>63793</v>
      </c>
      <c r="CN3543" s="22">
        <v>67593</v>
      </c>
      <c r="CO3543" s="22">
        <v>71590</v>
      </c>
      <c r="CP3543" s="22">
        <v>74957</v>
      </c>
      <c r="CQ3543" s="22">
        <v>79012</v>
      </c>
      <c r="CR3543" s="22">
        <v>82586</v>
      </c>
      <c r="CS3543" s="22">
        <v>87406</v>
      </c>
      <c r="CT3543" s="22">
        <v>91615</v>
      </c>
      <c r="CU3543" s="22">
        <v>95349</v>
      </c>
      <c r="CV3543" s="22">
        <v>99238</v>
      </c>
      <c r="CW3543" s="22">
        <v>103359</v>
      </c>
      <c r="CX3543" s="22">
        <v>106594</v>
      </c>
      <c r="CY3543" s="22">
        <v>110501</v>
      </c>
      <c r="CZ3543" s="22">
        <v>114488</v>
      </c>
      <c r="DA3543" s="22">
        <v>119452</v>
      </c>
      <c r="DB3543" s="22">
        <v>123777</v>
      </c>
      <c r="DC3543" s="22">
        <v>129018</v>
      </c>
      <c r="DD3543" s="22">
        <v>135201</v>
      </c>
      <c r="DE3543" s="22">
        <v>140525</v>
      </c>
      <c r="DF3543" s="22">
        <v>146499</v>
      </c>
      <c r="DG3543" s="22">
        <v>152362</v>
      </c>
      <c r="DH3543" s="22">
        <v>157939</v>
      </c>
      <c r="DI3543" s="22">
        <v>163360</v>
      </c>
      <c r="DJ3543">
        <v>170334</v>
      </c>
      <c r="DK3543">
        <v>176229</v>
      </c>
      <c r="DL3543">
        <v>182513</v>
      </c>
      <c r="DM3543">
        <v>189302</v>
      </c>
      <c r="DN3543">
        <v>196069</v>
      </c>
      <c r="DO3543">
        <v>202765</v>
      </c>
      <c r="DP3543">
        <v>209907</v>
      </c>
      <c r="DQ3543">
        <v>217741</v>
      </c>
      <c r="DR3543">
        <v>225096</v>
      </c>
      <c r="DS3543">
        <v>233862</v>
      </c>
      <c r="DT3543">
        <v>242668</v>
      </c>
      <c r="DU3543">
        <v>252461</v>
      </c>
      <c r="DV3543">
        <v>262406</v>
      </c>
      <c r="DW3543">
        <v>272845</v>
      </c>
      <c r="DX3543">
        <v>283022</v>
      </c>
      <c r="DY3543">
        <v>292813</v>
      </c>
      <c r="DZ3543">
        <v>301426</v>
      </c>
      <c r="EA3543">
        <v>312161</v>
      </c>
      <c r="EB3543">
        <v>323235</v>
      </c>
      <c r="EC3543">
        <v>336548</v>
      </c>
      <c r="ED3543">
        <v>348568</v>
      </c>
      <c r="EE3543">
        <v>362232</v>
      </c>
      <c r="EF3543">
        <v>373988</v>
      </c>
      <c r="EG3543">
        <v>387418</v>
      </c>
      <c r="EH3543">
        <v>401989</v>
      </c>
      <c r="EI3543">
        <v>416493</v>
      </c>
      <c r="EJ3543">
        <v>430137</v>
      </c>
      <c r="EK3543">
        <v>445438</v>
      </c>
      <c r="EL3543">
        <v>460799</v>
      </c>
      <c r="EM3543">
        <v>473900</v>
      </c>
      <c r="EN3543">
        <v>489208</v>
      </c>
      <c r="EO3543">
        <v>495384</v>
      </c>
      <c r="EP3543">
        <v>521532</v>
      </c>
      <c r="EQ3543">
        <v>527370</v>
      </c>
      <c r="ER3543">
        <v>543797</v>
      </c>
      <c r="ES3543">
        <v>560817</v>
      </c>
      <c r="ET3543">
        <v>588004</v>
      </c>
      <c r="EU3543">
        <v>604596</v>
      </c>
      <c r="EV3543">
        <v>623379</v>
      </c>
      <c r="EW3543">
        <v>643121</v>
      </c>
      <c r="EX3543">
        <v>662895</v>
      </c>
      <c r="EY3543">
        <v>684102</v>
      </c>
      <c r="EZ3543">
        <v>704351</v>
      </c>
      <c r="FA3543">
        <v>724718</v>
      </c>
      <c r="FB3543">
        <v>746609</v>
      </c>
      <c r="FC3543">
        <v>774998</v>
      </c>
      <c r="FD3543">
        <v>792409</v>
      </c>
      <c r="FE3543">
        <v>817484</v>
      </c>
      <c r="FF3543">
        <v>843527</v>
      </c>
      <c r="FG3543">
        <v>869109</v>
      </c>
      <c r="FH3543">
        <v>894102</v>
      </c>
      <c r="FI3543">
        <v>919271</v>
      </c>
      <c r="FJ3543">
        <v>945143</v>
      </c>
      <c r="FK3543">
        <v>972501</v>
      </c>
      <c r="FL3543">
        <v>1001607</v>
      </c>
      <c r="FM3543">
        <v>1033272</v>
      </c>
      <c r="FN3543">
        <v>1064736</v>
      </c>
      <c r="FO3543">
        <v>1093953</v>
      </c>
      <c r="FP3543">
        <v>1123004</v>
      </c>
      <c r="FQ3543">
        <v>1156191</v>
      </c>
      <c r="FR3543">
        <v>1190796</v>
      </c>
      <c r="FS3543">
        <v>1224672</v>
      </c>
      <c r="FT3543">
        <v>1259757</v>
      </c>
    </row>
    <row r="3544" spans="1:197" x14ac:dyDescent="0.55000000000000004">
      <c r="B3544" t="str">
        <f t="shared" si="0"/>
        <v>Region_SouthAmerica</v>
      </c>
      <c r="E3544" s="22">
        <v>0</v>
      </c>
      <c r="F3544" s="22">
        <v>0</v>
      </c>
      <c r="G3544" s="22">
        <v>0</v>
      </c>
      <c r="H3544" s="22">
        <v>0</v>
      </c>
      <c r="I3544" s="22">
        <v>0</v>
      </c>
      <c r="J3544" s="22">
        <v>0</v>
      </c>
      <c r="K3544" s="22">
        <v>0</v>
      </c>
      <c r="L3544" s="22">
        <v>0</v>
      </c>
      <c r="M3544" s="22">
        <v>0</v>
      </c>
      <c r="N3544" s="22">
        <v>0</v>
      </c>
      <c r="O3544" s="22">
        <v>0</v>
      </c>
      <c r="P3544" s="22">
        <v>0</v>
      </c>
      <c r="Q3544" s="22">
        <v>0</v>
      </c>
      <c r="R3544" s="22">
        <v>0</v>
      </c>
      <c r="S3544" s="22">
        <v>0</v>
      </c>
      <c r="T3544" s="22">
        <v>0</v>
      </c>
      <c r="U3544" s="22">
        <v>0</v>
      </c>
      <c r="V3544" s="22">
        <v>0</v>
      </c>
      <c r="W3544" s="22">
        <v>0</v>
      </c>
      <c r="X3544" s="22">
        <v>0</v>
      </c>
      <c r="Y3544" s="22">
        <v>0</v>
      </c>
      <c r="Z3544" s="22">
        <v>0</v>
      </c>
      <c r="AA3544" s="22">
        <v>0</v>
      </c>
      <c r="AB3544" s="22">
        <v>0</v>
      </c>
      <c r="AC3544" s="22">
        <v>0</v>
      </c>
      <c r="AD3544" s="22">
        <v>0</v>
      </c>
      <c r="AE3544" s="22">
        <v>0</v>
      </c>
      <c r="AF3544" s="22">
        <v>0</v>
      </c>
      <c r="AG3544" s="22">
        <v>0</v>
      </c>
      <c r="AH3544" s="22">
        <v>0</v>
      </c>
      <c r="AI3544" s="22">
        <v>0</v>
      </c>
      <c r="AJ3544" s="22">
        <v>0</v>
      </c>
      <c r="AK3544" s="22">
        <v>0</v>
      </c>
      <c r="AL3544" s="22">
        <v>0</v>
      </c>
      <c r="AM3544" s="22">
        <v>0</v>
      </c>
      <c r="AN3544" s="22">
        <v>1</v>
      </c>
      <c r="AO3544" s="22">
        <v>1</v>
      </c>
      <c r="AP3544" s="22">
        <v>1</v>
      </c>
      <c r="AQ3544" s="22">
        <v>2</v>
      </c>
      <c r="AR3544" s="22">
        <v>8</v>
      </c>
      <c r="AS3544" s="22">
        <v>8</v>
      </c>
      <c r="AT3544" s="22">
        <v>11</v>
      </c>
      <c r="AU3544" s="22">
        <v>16</v>
      </c>
      <c r="AV3544" s="22">
        <v>22</v>
      </c>
      <c r="AW3544" s="22">
        <v>34</v>
      </c>
      <c r="AX3544" s="22">
        <v>40</v>
      </c>
      <c r="AY3544" s="22">
        <v>62</v>
      </c>
      <c r="AZ3544" s="22">
        <v>69</v>
      </c>
      <c r="BA3544" s="22">
        <v>91</v>
      </c>
      <c r="BB3544" s="22">
        <v>124</v>
      </c>
      <c r="BC3544" s="22">
        <v>143</v>
      </c>
      <c r="BD3544" s="22">
        <v>297</v>
      </c>
      <c r="BE3544" s="22">
        <v>360</v>
      </c>
      <c r="BF3544" s="22">
        <v>425</v>
      </c>
      <c r="BG3544" s="22">
        <v>659</v>
      </c>
      <c r="BH3544" s="22">
        <v>942</v>
      </c>
      <c r="BI3544" s="22">
        <v>1186</v>
      </c>
      <c r="BJ3544" s="22">
        <v>1660</v>
      </c>
      <c r="BK3544" s="22">
        <v>2277</v>
      </c>
      <c r="BL3544" s="22">
        <v>2991</v>
      </c>
      <c r="BM3544" s="22">
        <v>4127</v>
      </c>
      <c r="BN3544" s="22">
        <v>4943</v>
      </c>
      <c r="BO3544" s="22">
        <v>5780</v>
      </c>
      <c r="BP3544" s="22">
        <v>6604</v>
      </c>
      <c r="BQ3544" s="22">
        <v>7717</v>
      </c>
      <c r="BR3544" s="22">
        <v>8900</v>
      </c>
      <c r="BS3544" s="22">
        <v>10181</v>
      </c>
      <c r="BT3544" s="22">
        <v>11210</v>
      </c>
      <c r="BU3544" s="22">
        <v>12199</v>
      </c>
      <c r="BV3544" s="22">
        <v>14398</v>
      </c>
      <c r="BW3544" s="22">
        <v>16779</v>
      </c>
      <c r="BX3544" s="22">
        <v>19079</v>
      </c>
      <c r="BY3544" s="22">
        <v>21104</v>
      </c>
      <c r="BZ3544" s="22">
        <v>23432</v>
      </c>
      <c r="CA3544" s="22">
        <v>25351</v>
      </c>
      <c r="CB3544" s="22">
        <v>27367</v>
      </c>
      <c r="CC3544" s="22">
        <v>30233</v>
      </c>
      <c r="CD3544" s="22">
        <v>35310</v>
      </c>
      <c r="CE3544" s="22">
        <v>39417</v>
      </c>
      <c r="CF3544" s="22">
        <v>44799</v>
      </c>
      <c r="CG3544" s="22">
        <v>47630</v>
      </c>
      <c r="CH3544" s="22">
        <v>50507</v>
      </c>
      <c r="CI3544" s="22">
        <v>54585</v>
      </c>
      <c r="CJ3544" s="22">
        <v>57645</v>
      </c>
      <c r="CK3544" s="22">
        <v>62840</v>
      </c>
      <c r="CL3544" s="22">
        <v>67191</v>
      </c>
      <c r="CM3544" s="22">
        <v>72483</v>
      </c>
      <c r="CN3544" s="22">
        <v>77592</v>
      </c>
      <c r="CO3544" s="22">
        <v>82107</v>
      </c>
      <c r="CP3544" s="22">
        <v>86331</v>
      </c>
      <c r="CQ3544" s="22">
        <v>91108</v>
      </c>
      <c r="CR3544" s="22">
        <v>96461</v>
      </c>
      <c r="CS3544" s="22">
        <v>103877</v>
      </c>
      <c r="CT3544" s="22">
        <v>121270</v>
      </c>
      <c r="CU3544" s="22">
        <v>131322</v>
      </c>
      <c r="CV3544" s="22">
        <v>138213</v>
      </c>
      <c r="CW3544" s="22">
        <v>145155</v>
      </c>
      <c r="CX3544" s="22">
        <v>155536</v>
      </c>
      <c r="CY3544" s="22">
        <v>166148</v>
      </c>
      <c r="CZ3544" s="22">
        <v>178638</v>
      </c>
      <c r="DA3544" s="22">
        <v>190288</v>
      </c>
      <c r="DB3544" s="22">
        <v>200536</v>
      </c>
      <c r="DC3544" s="22">
        <v>212608</v>
      </c>
      <c r="DD3544" s="22">
        <v>224702</v>
      </c>
      <c r="DE3544" s="22">
        <v>237655</v>
      </c>
      <c r="DF3544" s="22">
        <v>254119</v>
      </c>
      <c r="DG3544" s="22">
        <v>267874</v>
      </c>
      <c r="DH3544" s="22">
        <v>283468</v>
      </c>
      <c r="DI3544" s="22">
        <v>298273</v>
      </c>
      <c r="DJ3544">
        <v>310369</v>
      </c>
      <c r="DK3544">
        <v>321023</v>
      </c>
      <c r="DL3544">
        <v>336557</v>
      </c>
      <c r="DM3544">
        <v>356617</v>
      </c>
      <c r="DN3544">
        <v>377840</v>
      </c>
      <c r="DO3544">
        <v>403500</v>
      </c>
      <c r="DP3544">
        <v>425312</v>
      </c>
      <c r="DQ3544">
        <v>440591</v>
      </c>
      <c r="DR3544">
        <v>461506</v>
      </c>
      <c r="DS3544">
        <v>487923</v>
      </c>
      <c r="DT3544">
        <v>518646</v>
      </c>
      <c r="DU3544">
        <v>547949</v>
      </c>
      <c r="DV3544">
        <v>578458</v>
      </c>
      <c r="DW3544">
        <v>605163</v>
      </c>
      <c r="DX3544">
        <v>631649</v>
      </c>
      <c r="DY3544">
        <v>654684</v>
      </c>
      <c r="DZ3544">
        <v>682909</v>
      </c>
      <c r="EA3544">
        <v>717234</v>
      </c>
      <c r="EB3544">
        <v>756087</v>
      </c>
      <c r="EC3544">
        <v>795723</v>
      </c>
      <c r="ED3544">
        <v>843732</v>
      </c>
      <c r="EE3544">
        <v>875908</v>
      </c>
      <c r="EF3544">
        <v>902012</v>
      </c>
      <c r="EG3544">
        <v>938552</v>
      </c>
      <c r="EH3544">
        <v>984704</v>
      </c>
      <c r="EI3544">
        <v>1027824</v>
      </c>
      <c r="EJ3544">
        <v>1072358</v>
      </c>
      <c r="EK3544">
        <v>1111999</v>
      </c>
      <c r="EL3544">
        <v>1145042</v>
      </c>
      <c r="EM3544">
        <v>1172800</v>
      </c>
      <c r="EN3544">
        <v>1215450</v>
      </c>
      <c r="EO3544">
        <v>1263021</v>
      </c>
      <c r="EP3544">
        <v>1309038</v>
      </c>
      <c r="EQ3544">
        <v>1346993</v>
      </c>
      <c r="ER3544">
        <v>1385904</v>
      </c>
      <c r="ES3544">
        <v>1423280</v>
      </c>
      <c r="ET3544">
        <v>1459145</v>
      </c>
      <c r="EU3544">
        <v>1506253</v>
      </c>
      <c r="EV3544">
        <v>1583292</v>
      </c>
      <c r="EW3544">
        <v>1619683</v>
      </c>
      <c r="EX3544">
        <v>1687786</v>
      </c>
      <c r="EY3544">
        <v>1706068</v>
      </c>
      <c r="EZ3544">
        <v>1771140</v>
      </c>
      <c r="FA3544">
        <v>1810987</v>
      </c>
      <c r="FB3544">
        <v>1864370</v>
      </c>
      <c r="FC3544">
        <v>1918879</v>
      </c>
      <c r="FD3544">
        <v>1975876</v>
      </c>
      <c r="FE3544">
        <v>2039221</v>
      </c>
      <c r="FF3544">
        <v>2094917</v>
      </c>
      <c r="FG3544">
        <v>2144497</v>
      </c>
      <c r="FH3544">
        <v>2179212</v>
      </c>
      <c r="FI3544">
        <v>2227069</v>
      </c>
      <c r="FJ3544">
        <v>2288319</v>
      </c>
      <c r="FK3544">
        <v>2352148</v>
      </c>
      <c r="FL3544">
        <v>2411306</v>
      </c>
      <c r="FM3544">
        <v>2464862</v>
      </c>
      <c r="FN3544">
        <v>2506708</v>
      </c>
      <c r="FO3544">
        <v>2541235</v>
      </c>
      <c r="FP3544">
        <v>2600690</v>
      </c>
      <c r="FQ3544">
        <v>2660621</v>
      </c>
      <c r="FR3544">
        <v>2720390</v>
      </c>
      <c r="FS3544">
        <v>2783225</v>
      </c>
      <c r="FT3544">
        <v>2842714</v>
      </c>
    </row>
    <row r="3545" spans="1:197" x14ac:dyDescent="0.55000000000000004">
      <c r="B3545" t="str">
        <f t="shared" si="0"/>
        <v>Region_WesternEurope</v>
      </c>
      <c r="E3545" s="22">
        <v>0</v>
      </c>
      <c r="F3545" s="22">
        <v>0</v>
      </c>
      <c r="G3545" s="22">
        <v>2</v>
      </c>
      <c r="H3545" s="22">
        <v>3</v>
      </c>
      <c r="I3545" s="22">
        <v>3</v>
      </c>
      <c r="J3545" s="22">
        <v>4</v>
      </c>
      <c r="K3545" s="22">
        <v>8</v>
      </c>
      <c r="L3545" s="22">
        <v>10</v>
      </c>
      <c r="M3545" s="22">
        <v>10</v>
      </c>
      <c r="N3545" s="22">
        <v>16</v>
      </c>
      <c r="O3545" s="22">
        <v>21</v>
      </c>
      <c r="P3545" s="22">
        <v>23</v>
      </c>
      <c r="Q3545" s="22">
        <v>25</v>
      </c>
      <c r="R3545" s="22">
        <v>26</v>
      </c>
      <c r="S3545" s="22">
        <v>26</v>
      </c>
      <c r="T3545" s="22">
        <v>26</v>
      </c>
      <c r="U3545" s="22">
        <v>29</v>
      </c>
      <c r="V3545" s="22">
        <v>34</v>
      </c>
      <c r="W3545" s="22">
        <v>36</v>
      </c>
      <c r="X3545" s="22">
        <v>41</v>
      </c>
      <c r="Y3545" s="22">
        <v>43</v>
      </c>
      <c r="Z3545" s="22">
        <v>44</v>
      </c>
      <c r="AA3545" s="22">
        <v>44</v>
      </c>
      <c r="AB3545" s="22">
        <v>44</v>
      </c>
      <c r="AC3545" s="22">
        <v>45</v>
      </c>
      <c r="AD3545" s="22">
        <v>45</v>
      </c>
      <c r="AE3545" s="22">
        <v>45</v>
      </c>
      <c r="AF3545" s="22">
        <v>45</v>
      </c>
      <c r="AG3545" s="22">
        <v>45</v>
      </c>
      <c r="AH3545" s="22">
        <v>45</v>
      </c>
      <c r="AI3545" s="22">
        <v>63</v>
      </c>
      <c r="AJ3545" s="22">
        <v>105</v>
      </c>
      <c r="AK3545" s="22">
        <v>198</v>
      </c>
      <c r="AL3545" s="22">
        <v>276</v>
      </c>
      <c r="AM3545" s="22">
        <v>380</v>
      </c>
      <c r="AN3545" s="22">
        <v>539</v>
      </c>
      <c r="AO3545" s="22">
        <v>804</v>
      </c>
      <c r="AP3545" s="22">
        <v>1091</v>
      </c>
      <c r="AQ3545" s="22">
        <v>1466</v>
      </c>
      <c r="AR3545" s="22">
        <v>2206</v>
      </c>
      <c r="AS3545" s="22">
        <v>2732</v>
      </c>
      <c r="AT3545" s="22">
        <v>3362</v>
      </c>
      <c r="AU3545" s="22">
        <v>4340</v>
      </c>
      <c r="AV3545" s="22">
        <v>5741</v>
      </c>
      <c r="AW3545" s="22">
        <v>7514</v>
      </c>
      <c r="AX3545" s="22">
        <v>9663</v>
      </c>
      <c r="AY3545" s="22">
        <v>12204</v>
      </c>
      <c r="AZ3545" s="22">
        <v>14981</v>
      </c>
      <c r="BA3545" s="22">
        <v>18363</v>
      </c>
      <c r="BB3545" s="22">
        <v>23396</v>
      </c>
      <c r="BC3545" s="22">
        <v>26756</v>
      </c>
      <c r="BD3545" s="22">
        <v>38130</v>
      </c>
      <c r="BE3545" s="22">
        <v>46251</v>
      </c>
      <c r="BF3545" s="22">
        <v>54640</v>
      </c>
      <c r="BG3545" s="22">
        <v>65296</v>
      </c>
      <c r="BH3545" s="22">
        <v>76354</v>
      </c>
      <c r="BI3545" s="22">
        <v>89930</v>
      </c>
      <c r="BJ3545" s="22">
        <v>108308</v>
      </c>
      <c r="BK3545" s="22">
        <v>128804</v>
      </c>
      <c r="BL3545" s="22">
        <v>150472</v>
      </c>
      <c r="BM3545" s="22">
        <v>169985</v>
      </c>
      <c r="BN3545" s="22">
        <v>195552</v>
      </c>
      <c r="BO3545" s="22">
        <v>219179</v>
      </c>
      <c r="BP3545" s="22">
        <v>250020</v>
      </c>
      <c r="BQ3545" s="22">
        <v>285860</v>
      </c>
      <c r="BR3545" s="22">
        <v>323029</v>
      </c>
      <c r="BS3545" s="22">
        <v>361148</v>
      </c>
      <c r="BT3545" s="22">
        <v>391960</v>
      </c>
      <c r="BU3545" s="22">
        <v>423965</v>
      </c>
      <c r="BV3545" s="22">
        <v>461366</v>
      </c>
      <c r="BW3545" s="22">
        <v>499652</v>
      </c>
      <c r="BX3545" s="22">
        <v>536605</v>
      </c>
      <c r="BY3545" s="22">
        <v>575186</v>
      </c>
      <c r="BZ3545" s="22">
        <v>610370</v>
      </c>
      <c r="CA3545" s="22">
        <v>642091</v>
      </c>
      <c r="CB3545" s="22">
        <v>671103</v>
      </c>
      <c r="CC3545" s="22">
        <v>701902</v>
      </c>
      <c r="CD3545" s="22">
        <v>738241</v>
      </c>
      <c r="CE3545" s="22">
        <v>773118</v>
      </c>
      <c r="CF3545" s="22">
        <v>813407</v>
      </c>
      <c r="CG3545" s="22">
        <v>846019</v>
      </c>
      <c r="CH3545" s="22">
        <v>900283</v>
      </c>
      <c r="CI3545" s="22">
        <v>926652</v>
      </c>
      <c r="CJ3545" s="22">
        <v>952923</v>
      </c>
      <c r="CK3545" s="22">
        <v>983848</v>
      </c>
      <c r="CL3545" s="22">
        <v>1026689</v>
      </c>
      <c r="CM3545" s="22">
        <v>1057842</v>
      </c>
      <c r="CN3545" s="22">
        <v>1079674</v>
      </c>
      <c r="CO3545" s="22">
        <v>1111971</v>
      </c>
      <c r="CP3545" s="22">
        <v>1134485</v>
      </c>
      <c r="CQ3545" s="22">
        <v>1158927</v>
      </c>
      <c r="CR3545" s="22">
        <v>1179721</v>
      </c>
      <c r="CS3545" s="22">
        <v>1204980</v>
      </c>
      <c r="CT3545" s="22">
        <v>1215601</v>
      </c>
      <c r="CU3545" s="22">
        <v>1236548</v>
      </c>
      <c r="CV3545" s="22">
        <v>1253510</v>
      </c>
      <c r="CW3545" s="22">
        <v>1271053</v>
      </c>
      <c r="CX3545" s="22">
        <v>1288123</v>
      </c>
      <c r="CY3545" s="22">
        <v>1301838</v>
      </c>
      <c r="CZ3545" s="22">
        <v>1319142</v>
      </c>
      <c r="DA3545" s="22">
        <v>1335162</v>
      </c>
      <c r="DB3545" s="22">
        <v>1350006</v>
      </c>
      <c r="DC3545" s="22">
        <v>1361416</v>
      </c>
      <c r="DD3545" s="22">
        <v>1372053</v>
      </c>
      <c r="DE3545" s="22">
        <v>1384790</v>
      </c>
      <c r="DF3545" s="22">
        <v>1402997</v>
      </c>
      <c r="DG3545" s="22">
        <v>1418306</v>
      </c>
      <c r="DH3545" s="22">
        <v>1432926</v>
      </c>
      <c r="DI3545" s="22">
        <v>1443997</v>
      </c>
      <c r="DJ3545">
        <v>1453932</v>
      </c>
      <c r="DK3545">
        <v>1465516</v>
      </c>
      <c r="DL3545">
        <v>1475976</v>
      </c>
      <c r="DM3545">
        <v>1485067</v>
      </c>
      <c r="DN3545">
        <v>1495661</v>
      </c>
      <c r="DO3545">
        <v>1505891</v>
      </c>
      <c r="DP3545">
        <v>1514760</v>
      </c>
      <c r="DQ3545">
        <v>1522632</v>
      </c>
      <c r="DR3545">
        <v>1529725</v>
      </c>
      <c r="DS3545">
        <v>1537940</v>
      </c>
      <c r="DT3545">
        <v>1542956</v>
      </c>
      <c r="DU3545">
        <v>1550434</v>
      </c>
      <c r="DV3545">
        <v>1560153</v>
      </c>
      <c r="DW3545">
        <v>1567704</v>
      </c>
      <c r="DX3545">
        <v>1573881</v>
      </c>
      <c r="DY3545">
        <v>1578381</v>
      </c>
      <c r="DZ3545">
        <v>1586392</v>
      </c>
      <c r="EA3545">
        <v>1592242</v>
      </c>
      <c r="EB3545">
        <v>1603353</v>
      </c>
      <c r="EC3545">
        <v>1611050</v>
      </c>
      <c r="ED3545">
        <v>1618338</v>
      </c>
      <c r="EE3545">
        <v>1623643</v>
      </c>
      <c r="EF3545">
        <v>1627992</v>
      </c>
      <c r="EG3545">
        <v>1632037</v>
      </c>
      <c r="EH3545">
        <v>1642817</v>
      </c>
      <c r="EI3545">
        <v>1645880</v>
      </c>
      <c r="EJ3545">
        <v>1652648</v>
      </c>
      <c r="EK3545">
        <v>1659033</v>
      </c>
      <c r="EL3545">
        <v>1664352</v>
      </c>
      <c r="EM3545">
        <v>1668986</v>
      </c>
      <c r="EN3545">
        <v>1674772</v>
      </c>
      <c r="EO3545">
        <v>1679793</v>
      </c>
      <c r="EP3545">
        <v>1686103</v>
      </c>
      <c r="EQ3545">
        <v>1693384</v>
      </c>
      <c r="ER3545">
        <v>1699916</v>
      </c>
      <c r="ES3545">
        <v>1705851</v>
      </c>
      <c r="ET3545">
        <v>1710994</v>
      </c>
      <c r="EU3545">
        <v>1716783</v>
      </c>
      <c r="EV3545">
        <v>1723287</v>
      </c>
      <c r="EW3545">
        <v>1731197</v>
      </c>
      <c r="EX3545">
        <v>1736607</v>
      </c>
      <c r="EY3545">
        <v>1741927</v>
      </c>
      <c r="EZ3545">
        <v>1746618</v>
      </c>
      <c r="FA3545">
        <v>1754065</v>
      </c>
      <c r="FB3545">
        <v>1761231</v>
      </c>
      <c r="FC3545">
        <v>1768601</v>
      </c>
      <c r="FD3545">
        <v>1774586</v>
      </c>
      <c r="FE3545">
        <v>1783314</v>
      </c>
      <c r="FF3545">
        <v>1788782</v>
      </c>
      <c r="FG3545">
        <v>1793612</v>
      </c>
      <c r="FH3545">
        <v>1802914</v>
      </c>
      <c r="FI3545">
        <v>1808980</v>
      </c>
      <c r="FJ3545">
        <v>1816502</v>
      </c>
      <c r="FK3545">
        <v>1792931</v>
      </c>
      <c r="FL3545">
        <v>1799618</v>
      </c>
      <c r="FM3545">
        <v>1804624</v>
      </c>
      <c r="FN3545">
        <v>1809176</v>
      </c>
      <c r="FO3545">
        <v>1817445</v>
      </c>
      <c r="FP3545">
        <v>1823192</v>
      </c>
      <c r="FQ3545">
        <v>1829211</v>
      </c>
      <c r="FR3545">
        <v>1836472</v>
      </c>
      <c r="FS3545">
        <v>1843785</v>
      </c>
      <c r="FT3545">
        <v>1849179</v>
      </c>
    </row>
    <row r="3546" spans="1:197" x14ac:dyDescent="0.55000000000000004">
      <c r="B3546" t="str">
        <f t="shared" si="0"/>
        <v>Region_China</v>
      </c>
      <c r="E3546" s="22">
        <v>548</v>
      </c>
      <c r="F3546" s="22">
        <v>641</v>
      </c>
      <c r="G3546" s="22">
        <v>918</v>
      </c>
      <c r="H3546" s="22">
        <v>1401</v>
      </c>
      <c r="I3546" s="22">
        <v>2067</v>
      </c>
      <c r="J3546" s="22">
        <v>2869</v>
      </c>
      <c r="K3546" s="22">
        <v>5501</v>
      </c>
      <c r="L3546" s="22">
        <v>6077</v>
      </c>
      <c r="M3546" s="22">
        <v>8131</v>
      </c>
      <c r="N3546" s="22">
        <v>9790</v>
      </c>
      <c r="O3546" s="22">
        <v>11878</v>
      </c>
      <c r="P3546" s="22">
        <v>16615</v>
      </c>
      <c r="Q3546" s="22">
        <v>19701</v>
      </c>
      <c r="R3546" s="22">
        <v>23690</v>
      </c>
      <c r="S3546" s="22">
        <v>27419</v>
      </c>
      <c r="T3546" s="22">
        <v>30563</v>
      </c>
      <c r="U3546" s="22">
        <v>34085</v>
      </c>
      <c r="V3546" s="22">
        <v>36788</v>
      </c>
      <c r="W3546" s="22">
        <v>39800</v>
      </c>
      <c r="X3546" s="22">
        <v>42316</v>
      </c>
      <c r="Y3546" s="22">
        <v>44337</v>
      </c>
      <c r="Z3546" s="22">
        <v>44709</v>
      </c>
      <c r="AA3546" s="22">
        <v>59842</v>
      </c>
      <c r="AB3546" s="22">
        <v>66302</v>
      </c>
      <c r="AC3546" s="22">
        <v>68357</v>
      </c>
      <c r="AD3546" s="22">
        <v>70456</v>
      </c>
      <c r="AE3546" s="22">
        <v>72374</v>
      </c>
      <c r="AF3546" s="22">
        <v>74149</v>
      </c>
      <c r="AG3546" s="22">
        <v>74556</v>
      </c>
      <c r="AH3546" s="22">
        <v>75009</v>
      </c>
      <c r="AI3546" s="22">
        <v>75482</v>
      </c>
      <c r="AJ3546" s="22">
        <v>76932</v>
      </c>
      <c r="AK3546" s="22">
        <v>76948</v>
      </c>
      <c r="AL3546" s="22">
        <v>77162</v>
      </c>
      <c r="AM3546" s="22">
        <v>77670</v>
      </c>
      <c r="AN3546" s="22">
        <v>78075</v>
      </c>
      <c r="AO3546" s="22">
        <v>78508</v>
      </c>
      <c r="AP3546" s="22">
        <v>78834</v>
      </c>
      <c r="AQ3546" s="22">
        <v>79261</v>
      </c>
      <c r="AR3546" s="22">
        <v>79836</v>
      </c>
      <c r="AS3546" s="22">
        <v>80036</v>
      </c>
      <c r="AT3546" s="22">
        <v>80161</v>
      </c>
      <c r="AU3546" s="22">
        <v>80281</v>
      </c>
      <c r="AV3546" s="22">
        <v>80432</v>
      </c>
      <c r="AW3546" s="22">
        <v>80583</v>
      </c>
      <c r="AX3546" s="22">
        <v>80662</v>
      </c>
      <c r="AY3546" s="22">
        <v>80709</v>
      </c>
      <c r="AZ3546" s="22">
        <v>80745</v>
      </c>
      <c r="BA3546" s="22">
        <v>80767</v>
      </c>
      <c r="BB3546" s="22">
        <v>80795</v>
      </c>
      <c r="BC3546" s="22">
        <v>80803</v>
      </c>
      <c r="BD3546" s="22">
        <v>80811</v>
      </c>
      <c r="BE3546" s="22">
        <v>80837</v>
      </c>
      <c r="BF3546" s="22">
        <v>80858</v>
      </c>
      <c r="BG3546" s="22">
        <v>80878</v>
      </c>
      <c r="BH3546" s="22">
        <v>80896</v>
      </c>
      <c r="BI3546" s="22">
        <v>80921</v>
      </c>
      <c r="BJ3546" s="22">
        <v>80948</v>
      </c>
      <c r="BK3546" s="22">
        <v>80994</v>
      </c>
      <c r="BL3546" s="22">
        <v>81032</v>
      </c>
      <c r="BM3546" s="22">
        <v>81118</v>
      </c>
      <c r="BN3546" s="22">
        <v>81142</v>
      </c>
      <c r="BO3546" s="22">
        <v>81205</v>
      </c>
      <c r="BP3546" s="22">
        <v>81251</v>
      </c>
      <c r="BQ3546" s="22">
        <v>81329</v>
      </c>
      <c r="BR3546" s="22">
        <v>81378</v>
      </c>
      <c r="BS3546" s="22">
        <v>81438</v>
      </c>
      <c r="BT3546" s="22">
        <v>81481</v>
      </c>
      <c r="BU3546" s="22">
        <v>81516</v>
      </c>
      <c r="BV3546" s="22">
        <v>81565</v>
      </c>
      <c r="BW3546" s="22">
        <v>81596</v>
      </c>
      <c r="BX3546" s="22">
        <v>81630</v>
      </c>
      <c r="BY3546" s="22">
        <v>81666</v>
      </c>
      <c r="BZ3546" s="22">
        <v>81681</v>
      </c>
      <c r="CA3546" s="22">
        <v>81712</v>
      </c>
      <c r="CB3546" s="22">
        <v>81751</v>
      </c>
      <c r="CC3546" s="22">
        <v>81783</v>
      </c>
      <c r="CD3546" s="22">
        <v>81849</v>
      </c>
      <c r="CE3546" s="22">
        <v>81910</v>
      </c>
      <c r="CF3546" s="22">
        <v>81952</v>
      </c>
      <c r="CG3546" s="22">
        <v>82014</v>
      </c>
      <c r="CH3546" s="22">
        <v>82130</v>
      </c>
      <c r="CI3546" s="22">
        <v>82204</v>
      </c>
      <c r="CJ3546" s="22">
        <v>82294</v>
      </c>
      <c r="CK3546" s="22">
        <v>82339</v>
      </c>
      <c r="CL3546" s="22">
        <v>82386</v>
      </c>
      <c r="CM3546" s="22">
        <v>82739</v>
      </c>
      <c r="CN3546" s="22">
        <v>82763</v>
      </c>
      <c r="CO3546" s="22">
        <v>82780</v>
      </c>
      <c r="CP3546" s="22">
        <v>82792</v>
      </c>
      <c r="CQ3546" s="22">
        <v>82824</v>
      </c>
      <c r="CR3546" s="22">
        <v>82835</v>
      </c>
      <c r="CS3546" s="22">
        <v>82849</v>
      </c>
      <c r="CT3546" s="22">
        <v>82864</v>
      </c>
      <c r="CU3546" s="22">
        <v>82872</v>
      </c>
      <c r="CV3546" s="22">
        <v>82875</v>
      </c>
      <c r="CW3546" s="22">
        <v>82881</v>
      </c>
      <c r="CX3546" s="22">
        <v>82903</v>
      </c>
      <c r="CY3546" s="22">
        <v>82907</v>
      </c>
      <c r="CZ3546" s="22">
        <v>82919</v>
      </c>
      <c r="DA3546" s="22">
        <v>82920</v>
      </c>
      <c r="DB3546" s="22">
        <v>82920</v>
      </c>
      <c r="DC3546" s="22">
        <v>82925</v>
      </c>
      <c r="DD3546" s="22">
        <v>82926</v>
      </c>
      <c r="DE3546" s="22">
        <v>82928</v>
      </c>
      <c r="DF3546" s="22">
        <v>82930</v>
      </c>
      <c r="DG3546" s="22">
        <v>82931</v>
      </c>
      <c r="DH3546" s="22">
        <v>82932</v>
      </c>
      <c r="DI3546" s="22">
        <v>82946</v>
      </c>
      <c r="DJ3546">
        <v>82963</v>
      </c>
      <c r="DK3546">
        <v>82964</v>
      </c>
      <c r="DL3546">
        <v>82971</v>
      </c>
      <c r="DM3546">
        <v>82974</v>
      </c>
      <c r="DN3546">
        <v>82978</v>
      </c>
      <c r="DO3546">
        <v>82986</v>
      </c>
      <c r="DP3546">
        <v>82992</v>
      </c>
      <c r="DQ3546">
        <v>82999</v>
      </c>
      <c r="DR3546">
        <v>83008</v>
      </c>
      <c r="DS3546">
        <v>83008</v>
      </c>
      <c r="DT3546">
        <v>83008</v>
      </c>
      <c r="DU3546">
        <v>83008</v>
      </c>
      <c r="DV3546">
        <v>83016</v>
      </c>
      <c r="DW3546">
        <v>83019</v>
      </c>
      <c r="DX3546">
        <v>83030</v>
      </c>
      <c r="DY3546">
        <v>83037</v>
      </c>
      <c r="DZ3546">
        <v>83038</v>
      </c>
      <c r="EA3546">
        <v>83040</v>
      </c>
      <c r="EB3546">
        <v>83040</v>
      </c>
      <c r="EC3546">
        <v>83044</v>
      </c>
      <c r="ED3546">
        <v>83046</v>
      </c>
      <c r="EE3546">
        <v>83062</v>
      </c>
      <c r="EF3546">
        <v>83067</v>
      </c>
      <c r="EG3546">
        <v>83068</v>
      </c>
      <c r="EH3546">
        <v>83067</v>
      </c>
      <c r="EI3546">
        <v>83072</v>
      </c>
      <c r="EJ3546">
        <v>83075</v>
      </c>
      <c r="EK3546">
        <v>83081</v>
      </c>
      <c r="EL3546">
        <v>83085</v>
      </c>
      <c r="EM3546">
        <v>83088</v>
      </c>
      <c r="EN3546">
        <v>83091</v>
      </c>
      <c r="EO3546">
        <v>83102</v>
      </c>
      <c r="EP3546">
        <v>83109</v>
      </c>
      <c r="EQ3546">
        <v>83120</v>
      </c>
      <c r="ER3546">
        <v>83177</v>
      </c>
      <c r="ES3546">
        <v>83226</v>
      </c>
      <c r="ET3546">
        <v>83266</v>
      </c>
      <c r="EU3546">
        <v>83310</v>
      </c>
      <c r="EV3546">
        <v>83338</v>
      </c>
      <c r="EW3546">
        <v>83370</v>
      </c>
      <c r="EX3546">
        <v>83370</v>
      </c>
      <c r="EY3546">
        <v>83425</v>
      </c>
      <c r="EZ3546">
        <v>83441</v>
      </c>
      <c r="FA3546">
        <v>83463</v>
      </c>
      <c r="FB3546">
        <v>83476</v>
      </c>
      <c r="FC3546">
        <v>83494</v>
      </c>
      <c r="FD3546">
        <v>83508</v>
      </c>
      <c r="FE3546">
        <v>83529</v>
      </c>
      <c r="FF3546">
        <v>83546</v>
      </c>
      <c r="FG3546">
        <v>83558</v>
      </c>
      <c r="FH3546">
        <v>83577</v>
      </c>
      <c r="FI3546">
        <v>83580</v>
      </c>
      <c r="FJ3546">
        <v>83583</v>
      </c>
      <c r="FK3546">
        <v>83588</v>
      </c>
      <c r="FL3546">
        <v>83591</v>
      </c>
      <c r="FM3546">
        <v>83599</v>
      </c>
      <c r="FN3546">
        <v>83603</v>
      </c>
      <c r="FO3546">
        <v>83604</v>
      </c>
      <c r="FP3546">
        <v>83618</v>
      </c>
      <c r="FQ3546">
        <v>83627</v>
      </c>
      <c r="FR3546">
        <v>83627</v>
      </c>
      <c r="FS3546">
        <v>83627</v>
      </c>
      <c r="FT3546">
        <v>83640</v>
      </c>
    </row>
    <row r="3547" spans="1:197" x14ac:dyDescent="0.55000000000000004">
      <c r="A3547" t="s">
        <v>675</v>
      </c>
      <c r="E3547">
        <f>SUBTOTAL(109,Infections[22.01.2020])</f>
        <v>2221</v>
      </c>
      <c r="F3547">
        <f>SUBTOTAL(109,Infections[23.01.2020])</f>
        <v>2617</v>
      </c>
      <c r="G3547">
        <f>SUBTOTAL(109,Infections[24.01.2020])</f>
        <v>3766</v>
      </c>
      <c r="H3547">
        <f>SUBTOTAL(109,Infections[23.01.2020])</f>
        <v>2617</v>
      </c>
      <c r="I3547">
        <f>SUBTOTAL(109,Infections[24.01.2020])</f>
        <v>3766</v>
      </c>
      <c r="J3547">
        <f>SUBTOTAL(109,Infections[25.01.2020])</f>
        <v>5738</v>
      </c>
      <c r="K3547">
        <f>SUBTOTAL(109,Infections[24.01.2020])</f>
        <v>3766</v>
      </c>
      <c r="L3547">
        <f>SUBTOTAL(109,Infections[25.01.2020])</f>
        <v>5738</v>
      </c>
      <c r="M3547">
        <f>SUBTOTAL(109,Infections[26.01.2020])</f>
        <v>8469</v>
      </c>
      <c r="N3547">
        <f>SUBTOTAL(109,Infections[27.01.2020])</f>
        <v>11703</v>
      </c>
      <c r="O3547">
        <f>SUBTOTAL(109,Infections[28.01.2020])</f>
        <v>22307</v>
      </c>
      <c r="P3547">
        <f>SUBTOTAL(109,Infections[29.01.2020])</f>
        <v>24657</v>
      </c>
      <c r="Q3547">
        <f>SUBTOTAL(109,Infections[30.01.2020])</f>
        <v>32923</v>
      </c>
      <c r="R3547">
        <f>SUBTOTAL(109,Infections[31.01.2020])</f>
        <v>39697</v>
      </c>
      <c r="S3547">
        <f>SUBTOTAL(109,Infections[01.02.2020])</f>
        <v>48136</v>
      </c>
      <c r="T3547">
        <f>SUBTOTAL(109,Infections[02.02.2020])</f>
        <v>67132</v>
      </c>
      <c r="U3547">
        <f>SUBTOTAL(109,Infections[03.02.2020])</f>
        <v>79517</v>
      </c>
      <c r="V3547">
        <f>SUBTOTAL(109,Infections[04.02.2020])</f>
        <v>95559</v>
      </c>
      <c r="W3547">
        <f>SUBTOTAL(109,Infections[05.02.2020])</f>
        <v>110533</v>
      </c>
      <c r="X3547">
        <f>SUBTOTAL(109,Infections[06.02.2020])</f>
        <v>123167</v>
      </c>
      <c r="Y3547">
        <f>SUBTOTAL(109,Infections[07.02.2020])</f>
        <v>137488</v>
      </c>
      <c r="Z3547">
        <f>SUBTOTAL(109,Infections[08.02.2020])</f>
        <v>148409</v>
      </c>
      <c r="AA3547">
        <f>SUBTOTAL(109,Infections[09.02.2020])</f>
        <v>160526</v>
      </c>
      <c r="AB3547">
        <f>SUBTOTAL(109,Infections[10.02.2020])</f>
        <v>170900</v>
      </c>
      <c r="AC3547">
        <f>SUBTOTAL(109,Infections[11.02.2020])</f>
        <v>179063</v>
      </c>
      <c r="AD3547">
        <f>SUBTOTAL(109,Infections[12.02.2020])</f>
        <v>180698</v>
      </c>
      <c r="AE3547">
        <f>SUBTOTAL(109,Infections[13.02.2020])</f>
        <v>241293</v>
      </c>
      <c r="AF3547">
        <f>SUBTOTAL(109,Infections[14.02.2020])</f>
        <v>267328</v>
      </c>
      <c r="AG3547">
        <f>SUBTOTAL(109,Infections[15.02.2020])</f>
        <v>275838</v>
      </c>
      <c r="AH3547">
        <f>SUBTOTAL(109,Infections[16.02.2020])</f>
        <v>284534</v>
      </c>
      <c r="AI3547">
        <f>SUBTOTAL(109,Infections[17.02.2020])</f>
        <v>292572</v>
      </c>
      <c r="AJ3547">
        <f>SUBTOTAL(109,Infections[18.02.2020])</f>
        <v>300000</v>
      </c>
      <c r="AK3547">
        <f>SUBTOTAL(109,Infections[19.02.2020])</f>
        <v>301930</v>
      </c>
      <c r="AL3547">
        <f>SUBTOTAL(109,Infections[20.02.2020])</f>
        <v>304151</v>
      </c>
      <c r="AM3547">
        <f>SUBTOTAL(109,Infections[21.02.2020])</f>
        <v>306648</v>
      </c>
      <c r="AN3547">
        <f>SUBTOTAL(109,Infections[22.02.2020])</f>
        <v>313668</v>
      </c>
      <c r="AO3547">
        <f>SUBTOTAL(109,Infections[23.02.2020])</f>
        <v>315147</v>
      </c>
      <c r="AP3547">
        <f>SUBTOTAL(109,Infections[24.02.2020])</f>
        <v>317520</v>
      </c>
      <c r="AQ3547">
        <f>SUBTOTAL(109,Infections[25.02.2020])</f>
        <v>320910</v>
      </c>
      <c r="AR3547">
        <f>SUBTOTAL(109,Infections[26.02.2020])</f>
        <v>324817</v>
      </c>
      <c r="AS3547">
        <f>SUBTOTAL(109,Infections[27.02.2020])</f>
        <v>330256</v>
      </c>
      <c r="AT3547">
        <f>SUBTOTAL(109,Infections[28.02.2020])</f>
        <v>335731</v>
      </c>
      <c r="AU3547">
        <f>SUBTOTAL(109,Infections[29.02.2020])</f>
        <v>343309</v>
      </c>
      <c r="AV3547">
        <f>SUBTOTAL(109,Infections[01.03.2020])</f>
        <v>352762</v>
      </c>
      <c r="AW3547">
        <f>SUBTOTAL(109,Infections[02.03.2020])</f>
        <v>360565</v>
      </c>
      <c r="AX3547">
        <f>SUBTOTAL(109,Infections[03.03.2020])</f>
        <v>370745</v>
      </c>
      <c r="AY3547">
        <f>SUBTOTAL(109,Infections[04.03.2020])</f>
        <v>379885</v>
      </c>
      <c r="AZ3547">
        <f>SUBTOTAL(109,Infections[05.03.2020])</f>
        <v>391041</v>
      </c>
      <c r="BA3547">
        <f>SUBTOTAL(109,Infections[06.03.2020])</f>
        <v>406767</v>
      </c>
      <c r="BB3547">
        <f>SUBTOTAL(109,Infections[07.03.2020])</f>
        <v>423046</v>
      </c>
      <c r="BC3547">
        <f>SUBTOTAL(109,Infections[08.03.2020])</f>
        <v>439007</v>
      </c>
      <c r="BD3547">
        <f>SUBTOTAL(109,Infections[09.03.2020])</f>
        <v>454266</v>
      </c>
      <c r="BE3547">
        <f>SUBTOTAL(109,Infections[10.03.2020])</f>
        <v>474531</v>
      </c>
      <c r="BF3547">
        <f>SUBTOTAL(109,Infections[11.03.2020])</f>
        <v>504314</v>
      </c>
      <c r="BG3547">
        <f>SUBTOTAL(109,Infections[12.03.2020])</f>
        <v>520605</v>
      </c>
      <c r="BH3547">
        <f>SUBTOTAL(109,Infections[13.03.2020])</f>
        <v>583419</v>
      </c>
      <c r="BI3547">
        <f>SUBTOTAL(109,Infections[14.03.2020])</f>
        <v>627825</v>
      </c>
      <c r="BJ3547">
        <f>SUBTOTAL(109,Infections[15.03.2020])</f>
        <v>673123</v>
      </c>
      <c r="BK3547">
        <f>SUBTOTAL(109,Infections[16.03.2020])</f>
        <v>731482</v>
      </c>
      <c r="BL3547">
        <f>SUBTOTAL(109,Infections[17.03.2020])</f>
        <v>795422</v>
      </c>
      <c r="BM3547">
        <f>SUBTOTAL(109,Infections[18.03.2020])</f>
        <v>870835</v>
      </c>
      <c r="BN3547">
        <f>SUBTOTAL(109,Infections[19.03.2020])</f>
        <v>986917</v>
      </c>
      <c r="BO3547">
        <f>SUBTOTAL(109,Infections[20.03.2020])</f>
        <v>1110660</v>
      </c>
      <c r="BP3547">
        <f>SUBTOTAL(109,Infections[21.03.2020])</f>
        <v>1245495</v>
      </c>
      <c r="BQ3547">
        <f>SUBTOTAL(109,Infections[22.03.2020])</f>
        <v>1383159</v>
      </c>
      <c r="BR3547">
        <f>SUBTOTAL(109,Infections[23.03.2020])</f>
        <v>1558952</v>
      </c>
      <c r="BS3547">
        <f>SUBTOTAL(109,Infections[24.03.2020])</f>
        <v>1729159</v>
      </c>
      <c r="BT3547">
        <f>SUBTOTAL(109,Infections[25.03.2020])</f>
        <v>1940038</v>
      </c>
      <c r="BU3547">
        <f>SUBTOTAL(109,Infections[26.03.2020])</f>
        <v>2205867</v>
      </c>
      <c r="BV3547">
        <f>SUBTOTAL(109,Infections[27.03.2020])</f>
        <v>2479082</v>
      </c>
      <c r="BW3547">
        <f>SUBTOTAL(109,Infections[28.03.2020])</f>
        <v>2767499</v>
      </c>
      <c r="BX3547">
        <f>SUBTOTAL(109,Infections[29.03.2020])</f>
        <v>3023407</v>
      </c>
      <c r="BY3547">
        <f>SUBTOTAL(109,Infections[30.03.2020])</f>
        <v>3295690</v>
      </c>
      <c r="BZ3547">
        <f>SUBTOTAL(109,Infections[31.03.2020])</f>
        <v>3622578</v>
      </c>
      <c r="CA3547">
        <f>SUBTOTAL(109,Infections[01.04.2020])</f>
        <v>3949154</v>
      </c>
      <c r="CB3547">
        <f>SUBTOTAL(109,Infections[02.04.2020])</f>
        <v>4302743</v>
      </c>
      <c r="CC3547">
        <f>SUBTOTAL(109,Infections[03.04.2020])</f>
        <v>4664424</v>
      </c>
      <c r="CD3547">
        <f>SUBTOTAL(109,Infections[04.04.2020])</f>
        <v>5017999</v>
      </c>
      <c r="CE3547">
        <f>SUBTOTAL(109,Infections[05.04.2020])</f>
        <v>5338084</v>
      </c>
      <c r="CF3547">
        <f>SUBTOTAL(109,Infections[06.04.2020])</f>
        <v>5654783</v>
      </c>
      <c r="CG3547">
        <f>SUBTOTAL(109,Infections[07.04.2020])</f>
        <v>5987094</v>
      </c>
      <c r="CH3547">
        <f>SUBTOTAL(109,Infections[08.04.2020])</f>
        <v>6353613</v>
      </c>
      <c r="CI3547">
        <f>SUBTOTAL(109,Infections[09.04.2020])</f>
        <v>6731236</v>
      </c>
      <c r="CJ3547">
        <f>SUBTOTAL(109,Infections[10.04.2020])</f>
        <v>7129152</v>
      </c>
      <c r="CK3547">
        <f>SUBTOTAL(109,Infections[11.04.2020])</f>
        <v>7469882</v>
      </c>
      <c r="CL3547">
        <f>SUBTOTAL(109,Infections[12.04.2020])</f>
        <v>7892163</v>
      </c>
      <c r="CM3547">
        <f>SUBTOTAL(109,Infections[13.04.2020])</f>
        <v>8197063</v>
      </c>
      <c r="CN3547">
        <f>SUBTOTAL(109,Infections[14.04.2020])</f>
        <v>8505311</v>
      </c>
      <c r="CO3547">
        <f>SUBTOTAL(109,Infections[15.04.2020])</f>
        <v>8855034</v>
      </c>
      <c r="CP3547">
        <f>SUBTOTAL(109,Infections[16.04.2020])</f>
        <v>9271709</v>
      </c>
      <c r="CQ3547">
        <f>SUBTOTAL(109,Infections[17.04.2020])</f>
        <v>9656021</v>
      </c>
      <c r="CR3547">
        <f>SUBTOTAL(109,Infections[18.04.2020])</f>
        <v>9990551</v>
      </c>
      <c r="CS3547">
        <f>SUBTOTAL(109,Infections[19.04.2020])</f>
        <v>10346793</v>
      </c>
      <c r="CT3547">
        <f>SUBTOTAL(109,Infections[20.04.2020])</f>
        <v>10661708</v>
      </c>
      <c r="CU3547">
        <f>SUBTOTAL(109,Infections[21.04.2020])</f>
        <v>10993265</v>
      </c>
      <c r="CV3547">
        <f>SUBTOTAL(109,Infections[22.04.2020])</f>
        <v>11325583</v>
      </c>
      <c r="CW3547">
        <f>SUBTOTAL(109,Infections[23.04.2020])</f>
        <v>11699852</v>
      </c>
      <c r="CX3547">
        <f>SUBTOTAL(109,Infections[24.04.2020])</f>
        <v>12085025</v>
      </c>
      <c r="CY3547">
        <f>SUBTOTAL(109,Infections[25.04.2020])</f>
        <v>12458064</v>
      </c>
      <c r="CZ3547">
        <f>SUBTOTAL(109,Infections[26.04.2020])</f>
        <v>12780323</v>
      </c>
      <c r="DA3547">
        <f>SUBTOTAL(109,Infections[27.04.2020])</f>
        <v>13077681</v>
      </c>
      <c r="DB3547">
        <f>SUBTOTAL(109,Infections[28.04.2020])</f>
        <v>13398170</v>
      </c>
      <c r="DC3547">
        <f>SUBTOTAL(109,Infections[29.04.2020])</f>
        <v>13728045</v>
      </c>
      <c r="DD3547">
        <f>SUBTOTAL(109,Infections[30.04.2020])</f>
        <v>14095371</v>
      </c>
      <c r="DE3547">
        <f>SUBTOTAL(109,Infections[01.05.2020])</f>
        <v>14478619</v>
      </c>
      <c r="DF3547">
        <f>SUBTOTAL(109,Infections[02.05.2020])</f>
        <v>14837798</v>
      </c>
      <c r="DG3547">
        <f>SUBTOTAL(109,Infections[03.05.2020])</f>
        <v>15178130</v>
      </c>
      <c r="DH3547">
        <f>SUBTOTAL(109,Infections[04.05.2020])</f>
        <v>15505557</v>
      </c>
      <c r="DI3547">
        <f>SUBTOTAL(109,Infections[05.05.2020])</f>
        <v>15849306</v>
      </c>
      <c r="DJ3547">
        <f>SUBTOTAL(109,Infections[06.05.2020])</f>
        <v>16242952</v>
      </c>
      <c r="EQ3547">
        <f>SUBTOTAL(109,Infections[12.06.2020])</f>
        <v>32535214</v>
      </c>
      <c r="GO3547" s="109"/>
    </row>
    <row r="3562" spans="1:176" x14ac:dyDescent="0.55000000000000004">
      <c r="A3562" t="s">
        <v>715</v>
      </c>
    </row>
    <row r="3563" spans="1:176" x14ac:dyDescent="0.55000000000000004">
      <c r="A3563" t="s">
        <v>530</v>
      </c>
      <c r="E3563">
        <f>SUM(E3564:E3568)</f>
        <v>555</v>
      </c>
      <c r="F3563">
        <f t="shared" ref="F3563:BQ3563" si="1">SUM(F3564:F3568)</f>
        <v>654</v>
      </c>
      <c r="G3563">
        <f t="shared" si="1"/>
        <v>941</v>
      </c>
      <c r="H3563">
        <f t="shared" si="1"/>
        <v>1434</v>
      </c>
      <c r="I3563">
        <f t="shared" si="1"/>
        <v>2114</v>
      </c>
      <c r="J3563">
        <f t="shared" si="1"/>
        <v>2922</v>
      </c>
      <c r="K3563">
        <f t="shared" si="1"/>
        <v>5573</v>
      </c>
      <c r="L3563">
        <f t="shared" si="1"/>
        <v>6160</v>
      </c>
      <c r="M3563">
        <f t="shared" si="1"/>
        <v>8225</v>
      </c>
      <c r="N3563">
        <f t="shared" si="1"/>
        <v>9918</v>
      </c>
      <c r="O3563">
        <f t="shared" si="1"/>
        <v>12026</v>
      </c>
      <c r="P3563">
        <f t="shared" si="1"/>
        <v>16775</v>
      </c>
      <c r="Q3563">
        <f t="shared" si="1"/>
        <v>19875</v>
      </c>
      <c r="R3563">
        <f t="shared" si="1"/>
        <v>23885</v>
      </c>
      <c r="S3563">
        <f t="shared" si="1"/>
        <v>27630</v>
      </c>
      <c r="T3563">
        <f t="shared" si="1"/>
        <v>30788</v>
      </c>
      <c r="U3563">
        <f t="shared" si="1"/>
        <v>34380</v>
      </c>
      <c r="V3563">
        <f t="shared" si="1"/>
        <v>37114</v>
      </c>
      <c r="W3563">
        <f t="shared" si="1"/>
        <v>40144</v>
      </c>
      <c r="X3563">
        <f t="shared" si="1"/>
        <v>42753</v>
      </c>
      <c r="Y3563">
        <f t="shared" si="1"/>
        <v>44795</v>
      </c>
      <c r="Z3563">
        <f t="shared" si="1"/>
        <v>45213</v>
      </c>
      <c r="AA3563">
        <f t="shared" si="1"/>
        <v>60366</v>
      </c>
      <c r="AB3563">
        <f t="shared" si="1"/>
        <v>66893</v>
      </c>
      <c r="AC3563">
        <f t="shared" si="1"/>
        <v>69035</v>
      </c>
      <c r="AD3563">
        <f t="shared" si="1"/>
        <v>71219</v>
      </c>
      <c r="AE3563">
        <f t="shared" si="1"/>
        <v>73254</v>
      </c>
      <c r="AF3563">
        <f t="shared" si="1"/>
        <v>75136</v>
      </c>
      <c r="AG3563">
        <f t="shared" si="1"/>
        <v>75636</v>
      </c>
      <c r="AH3563">
        <f t="shared" si="1"/>
        <v>76196</v>
      </c>
      <c r="AI3563">
        <f t="shared" si="1"/>
        <v>76825</v>
      </c>
      <c r="AJ3563">
        <f t="shared" si="1"/>
        <v>78586</v>
      </c>
      <c r="AK3563">
        <f t="shared" si="1"/>
        <v>78964</v>
      </c>
      <c r="AL3563">
        <f t="shared" si="1"/>
        <v>79528</v>
      </c>
      <c r="AM3563">
        <f t="shared" si="1"/>
        <v>80381</v>
      </c>
      <c r="AN3563">
        <f t="shared" si="1"/>
        <v>81358</v>
      </c>
      <c r="AO3563">
        <f t="shared" si="1"/>
        <v>82722</v>
      </c>
      <c r="AP3563">
        <f t="shared" si="1"/>
        <v>84098</v>
      </c>
      <c r="AQ3563">
        <f t="shared" si="1"/>
        <v>85983</v>
      </c>
      <c r="AR3563">
        <f t="shared" si="1"/>
        <v>88358</v>
      </c>
      <c r="AS3563">
        <f t="shared" si="1"/>
        <v>90329</v>
      </c>
      <c r="AT3563">
        <f t="shared" si="1"/>
        <v>92898</v>
      </c>
      <c r="AU3563">
        <f t="shared" si="1"/>
        <v>95182</v>
      </c>
      <c r="AV3563">
        <f t="shared" si="1"/>
        <v>97970</v>
      </c>
      <c r="AW3563">
        <f t="shared" si="1"/>
        <v>101907</v>
      </c>
      <c r="AX3563">
        <f t="shared" si="1"/>
        <v>105941</v>
      </c>
      <c r="AY3563">
        <f t="shared" si="1"/>
        <v>109879</v>
      </c>
      <c r="AZ3563">
        <f t="shared" si="1"/>
        <v>113764</v>
      </c>
      <c r="BA3563">
        <f t="shared" si="1"/>
        <v>118772</v>
      </c>
      <c r="BB3563">
        <f t="shared" si="1"/>
        <v>126414</v>
      </c>
      <c r="BC3563">
        <f t="shared" si="1"/>
        <v>132164</v>
      </c>
      <c r="BD3563">
        <f t="shared" si="1"/>
        <v>146499</v>
      </c>
      <c r="BE3563">
        <f t="shared" si="1"/>
        <v>157539</v>
      </c>
      <c r="BF3563">
        <f t="shared" si="1"/>
        <v>168636</v>
      </c>
      <c r="BG3563">
        <f t="shared" si="1"/>
        <v>183212</v>
      </c>
      <c r="BH3563">
        <f t="shared" si="1"/>
        <v>198970</v>
      </c>
      <c r="BI3563">
        <f t="shared" si="1"/>
        <v>218440</v>
      </c>
      <c r="BJ3563">
        <f t="shared" si="1"/>
        <v>246240</v>
      </c>
      <c r="BK3563">
        <f t="shared" si="1"/>
        <v>275704</v>
      </c>
      <c r="BL3563">
        <f t="shared" si="1"/>
        <v>307719</v>
      </c>
      <c r="BM3563">
        <f t="shared" si="1"/>
        <v>340604</v>
      </c>
      <c r="BN3563">
        <f t="shared" si="1"/>
        <v>382636</v>
      </c>
      <c r="BO3563">
        <f t="shared" si="1"/>
        <v>423360</v>
      </c>
      <c r="BP3563">
        <f t="shared" si="1"/>
        <v>473807</v>
      </c>
      <c r="BQ3563">
        <f t="shared" si="1"/>
        <v>536243</v>
      </c>
      <c r="BR3563">
        <f t="shared" ref="BR3563:DK3563" si="2">SUM(BR3564:BR3568)</f>
        <v>600225</v>
      </c>
      <c r="BS3563">
        <f t="shared" si="2"/>
        <v>667253</v>
      </c>
      <c r="BT3563">
        <f t="shared" si="2"/>
        <v>726423</v>
      </c>
      <c r="BU3563">
        <f t="shared" si="2"/>
        <v>790610</v>
      </c>
      <c r="BV3563">
        <f t="shared" si="2"/>
        <v>866770</v>
      </c>
      <c r="BW3563">
        <f t="shared" si="2"/>
        <v>942627</v>
      </c>
      <c r="BX3563">
        <f t="shared" si="2"/>
        <v>1023685</v>
      </c>
      <c r="BY3563">
        <f t="shared" si="2"/>
        <v>1106554</v>
      </c>
      <c r="BZ3563">
        <f t="shared" si="2"/>
        <v>1186628</v>
      </c>
      <c r="CA3563">
        <f t="shared" si="2"/>
        <v>1258120</v>
      </c>
      <c r="CB3563">
        <f t="shared" si="2"/>
        <v>1330615</v>
      </c>
      <c r="CC3563">
        <f t="shared" si="2"/>
        <v>1407336</v>
      </c>
      <c r="CD3563">
        <f t="shared" si="2"/>
        <v>1490946</v>
      </c>
      <c r="CE3563">
        <f t="shared" si="2"/>
        <v>1577444</v>
      </c>
      <c r="CF3563">
        <f t="shared" si="2"/>
        <v>1664951</v>
      </c>
      <c r="CG3563">
        <f t="shared" si="2"/>
        <v>1741554</v>
      </c>
      <c r="CH3563">
        <f t="shared" si="2"/>
        <v>1838306</v>
      </c>
      <c r="CI3563">
        <f t="shared" si="2"/>
        <v>1907845</v>
      </c>
      <c r="CJ3563">
        <f t="shared" si="2"/>
        <v>1977691</v>
      </c>
      <c r="CK3563">
        <f t="shared" si="2"/>
        <v>2058475</v>
      </c>
      <c r="CL3563">
        <f t="shared" si="2"/>
        <v>2155150</v>
      </c>
      <c r="CM3563">
        <f t="shared" si="2"/>
        <v>2242806</v>
      </c>
      <c r="CN3563">
        <f t="shared" si="2"/>
        <v>2316093</v>
      </c>
      <c r="CO3563">
        <f t="shared" si="2"/>
        <v>2396749</v>
      </c>
      <c r="CP3563">
        <f t="shared" si="2"/>
        <v>2470066</v>
      </c>
      <c r="CQ3563">
        <f t="shared" si="2"/>
        <v>2545199</v>
      </c>
      <c r="CR3563">
        <f t="shared" si="2"/>
        <v>2622082</v>
      </c>
      <c r="CS3563">
        <f t="shared" si="2"/>
        <v>2711080</v>
      </c>
      <c r="CT3563">
        <f t="shared" si="2"/>
        <v>2798000</v>
      </c>
      <c r="CU3563">
        <f t="shared" si="2"/>
        <v>2882095</v>
      </c>
      <c r="CV3563">
        <f t="shared" si="2"/>
        <v>2955023</v>
      </c>
      <c r="CW3563">
        <f t="shared" si="2"/>
        <v>3023733</v>
      </c>
      <c r="CX3563">
        <f t="shared" si="2"/>
        <v>3098991</v>
      </c>
      <c r="CY3563">
        <f t="shared" si="2"/>
        <v>3175915</v>
      </c>
      <c r="CZ3563">
        <f t="shared" si="2"/>
        <v>3259675</v>
      </c>
      <c r="DA3563">
        <f t="shared" si="2"/>
        <v>3346705</v>
      </c>
      <c r="DB3563">
        <f t="shared" si="2"/>
        <v>3427206</v>
      </c>
      <c r="DC3563">
        <f t="shared" si="2"/>
        <v>3504767</v>
      </c>
      <c r="DD3563">
        <f t="shared" si="2"/>
        <v>3580718</v>
      </c>
      <c r="DE3563">
        <f t="shared" si="2"/>
        <v>3660614</v>
      </c>
      <c r="DF3563">
        <f t="shared" si="2"/>
        <v>3750525</v>
      </c>
      <c r="DG3563">
        <f t="shared" si="2"/>
        <v>3839509</v>
      </c>
      <c r="DH3563">
        <f t="shared" si="2"/>
        <v>3930958</v>
      </c>
      <c r="DI3563">
        <f t="shared" si="2"/>
        <v>4014477</v>
      </c>
      <c r="DJ3563">
        <f t="shared" si="2"/>
        <v>4090711</v>
      </c>
      <c r="DK3563">
        <f t="shared" si="2"/>
        <v>4166881</v>
      </c>
      <c r="DL3563">
        <f t="shared" ref="DL3563:DV3563" si="3">SUM(DL3564:DL3568)</f>
        <v>4250166</v>
      </c>
      <c r="DM3563">
        <f t="shared" si="3"/>
        <v>4335071</v>
      </c>
      <c r="DN3563">
        <f t="shared" si="3"/>
        <v>4432039</v>
      </c>
      <c r="DO3563">
        <f t="shared" si="3"/>
        <v>4528161</v>
      </c>
      <c r="DP3563">
        <f t="shared" si="3"/>
        <v>4619760</v>
      </c>
      <c r="DQ3563">
        <f t="shared" si="3"/>
        <v>4698057</v>
      </c>
      <c r="DR3563">
        <f t="shared" si="3"/>
        <v>4786122</v>
      </c>
      <c r="DS3563">
        <f t="shared" si="3"/>
        <v>4882331</v>
      </c>
      <c r="DT3563">
        <f t="shared" si="3"/>
        <v>4984937</v>
      </c>
      <c r="DU3563">
        <f t="shared" si="3"/>
        <v>5091232</v>
      </c>
      <c r="DV3563">
        <f t="shared" si="3"/>
        <v>5197882</v>
      </c>
      <c r="DW3563">
        <f t="shared" ref="DW3563:DX3563" si="4">SUM(DW3564:DW3568)</f>
        <v>5296663</v>
      </c>
      <c r="DX3563">
        <f t="shared" si="4"/>
        <v>5391789</v>
      </c>
      <c r="DY3563">
        <f t="shared" ref="DY3563:DZ3563" si="5">SUM(DY3564:DY3568)</f>
        <v>5478569</v>
      </c>
      <c r="DZ3563">
        <f t="shared" si="5"/>
        <v>5570912</v>
      </c>
      <c r="EA3563">
        <f t="shared" ref="EA3563:EB3563" si="6">SUM(EA3564:EA3568)</f>
        <v>5673343</v>
      </c>
      <c r="EB3563">
        <f t="shared" si="6"/>
        <v>5791278</v>
      </c>
      <c r="EC3563">
        <f t="shared" ref="EC3563:ED3563" si="7">SUM(EC3564:EC3568)</f>
        <v>5912246</v>
      </c>
      <c r="ED3563">
        <f t="shared" si="7"/>
        <v>6040523</v>
      </c>
      <c r="EE3563">
        <f t="shared" ref="EE3563:EF3563" si="8">SUM(EE3564:EE3568)</f>
        <v>6147499</v>
      </c>
      <c r="EF3563">
        <f t="shared" si="8"/>
        <v>6243647</v>
      </c>
      <c r="EG3563">
        <f t="shared" ref="EG3563:EH3563" si="9">SUM(EG3564:EG3568)</f>
        <v>6356079</v>
      </c>
      <c r="EH3563">
        <f t="shared" si="9"/>
        <v>6483310</v>
      </c>
      <c r="EI3563">
        <f t="shared" ref="EI3563" si="10">SUM(EI3564:EI3568)</f>
        <v>6609907</v>
      </c>
      <c r="EJ3563">
        <f t="shared" ref="EJ3563:EK3563" si="11">SUM(EJ3564:EJ3568)</f>
        <v>6742462</v>
      </c>
      <c r="EK3563">
        <f t="shared" si="11"/>
        <v>6868169</v>
      </c>
      <c r="EL3563">
        <f t="shared" ref="EL3563:EM3563" si="12">SUM(EL3564:EL3568)</f>
        <v>6980527</v>
      </c>
      <c r="EM3563">
        <f t="shared" si="12"/>
        <v>7083884</v>
      </c>
      <c r="EN3563">
        <f t="shared" ref="EN3563:EO3563" si="13">SUM(EN3564:EN3568)</f>
        <v>7206779</v>
      </c>
      <c r="EO3563">
        <f t="shared" si="13"/>
        <v>7340454</v>
      </c>
      <c r="EP3563">
        <f t="shared" ref="EP3563:EQ3563" si="14">SUM(EP3564:EP3568)</f>
        <v>7478567</v>
      </c>
      <c r="EQ3563">
        <f t="shared" si="14"/>
        <v>7607479</v>
      </c>
      <c r="ER3563">
        <f t="shared" ref="ER3563:ES3563" si="15">SUM(ER3564:ER3568)</f>
        <v>7741470</v>
      </c>
      <c r="ES3563">
        <f t="shared" si="15"/>
        <v>7874521</v>
      </c>
      <c r="ET3563">
        <f t="shared" ref="ET3563:EU3563" si="16">SUM(ET3564:ET3568)</f>
        <v>7996230</v>
      </c>
      <c r="EU3563">
        <f t="shared" si="16"/>
        <v>8135702</v>
      </c>
      <c r="EV3563">
        <f t="shared" ref="EV3563:EW3563" si="17">SUM(EV3564:EV3568)</f>
        <v>8311511</v>
      </c>
      <c r="EW3563">
        <f t="shared" si="17"/>
        <v>8450297</v>
      </c>
      <c r="EX3563">
        <f t="shared" ref="EX3563:EY3563" si="18">SUM(EX3564:EX3568)</f>
        <v>8631168</v>
      </c>
      <c r="EY3563">
        <f t="shared" si="18"/>
        <v>8789282</v>
      </c>
      <c r="EZ3563">
        <f t="shared" ref="EZ3563:FA3563" si="19">SUM(EZ3564:EZ3568)</f>
        <v>8920112</v>
      </c>
      <c r="FA3563">
        <f t="shared" si="19"/>
        <v>9057887</v>
      </c>
      <c r="FB3563">
        <f t="shared" ref="FB3563:FC3563" si="20">SUM(FB3564:FB3568)</f>
        <v>9223127</v>
      </c>
      <c r="FC3563">
        <f t="shared" si="20"/>
        <v>9390660</v>
      </c>
      <c r="FD3563">
        <f t="shared" ref="FD3563:FE3563" si="21">SUM(FD3564:FD3568)</f>
        <v>9568513</v>
      </c>
      <c r="FE3563">
        <f t="shared" si="21"/>
        <v>9759443</v>
      </c>
      <c r="FF3563">
        <f t="shared" ref="FF3563:FG3563" si="22">SUM(FF3564:FF3568)</f>
        <v>9937116</v>
      </c>
      <c r="FG3563">
        <f t="shared" si="22"/>
        <v>10102201</v>
      </c>
      <c r="FH3563">
        <f t="shared" ref="FH3563:FI3563" si="23">SUM(FH3564:FH3568)</f>
        <v>10257949</v>
      </c>
      <c r="FI3563">
        <f t="shared" si="23"/>
        <v>10432201</v>
      </c>
      <c r="FJ3563">
        <f t="shared" ref="FJ3563:FK3563" si="24">SUM(FJ3564:FJ3568)</f>
        <v>10648294</v>
      </c>
      <c r="FK3563">
        <f t="shared" si="24"/>
        <v>10855934</v>
      </c>
      <c r="FL3563">
        <f t="shared" ref="FL3563:FM3563" si="25">SUM(FL3564:FL3568)</f>
        <v>11059894</v>
      </c>
      <c r="FM3563">
        <f t="shared" si="25"/>
        <v>11252635</v>
      </c>
      <c r="FN3563">
        <f t="shared" ref="FN3563:FO3563" si="26">SUM(FN3564:FN3568)</f>
        <v>11435476</v>
      </c>
      <c r="FO3563">
        <f t="shared" si="26"/>
        <v>11603141</v>
      </c>
      <c r="FP3563">
        <f t="shared" ref="FP3563:FQ3563" si="27">SUM(FP3564:FP3568)</f>
        <v>11812462</v>
      </c>
      <c r="FQ3563">
        <f t="shared" si="27"/>
        <v>12024116</v>
      </c>
      <c r="FR3563">
        <f t="shared" ref="FR3563:FS3563" si="28">SUM(FR3564:FR3568)</f>
        <v>12250744</v>
      </c>
      <c r="FS3563">
        <f t="shared" si="28"/>
        <v>12480416</v>
      </c>
      <c r="FT3563">
        <f t="shared" ref="FT3563" si="29">SUM(FT3564:FT3568)</f>
        <v>12699560</v>
      </c>
    </row>
    <row r="3564" spans="1:176" x14ac:dyDescent="0.55000000000000004">
      <c r="A3564" t="s">
        <v>620</v>
      </c>
      <c r="E3564">
        <f>SUMIF($A$2:$A$264,$A3564,E$2:E$264)</f>
        <v>554</v>
      </c>
      <c r="F3564">
        <f t="shared" ref="E3564:N3568" si="30">SUMIF($A$2:$A$264,$A3564,F$2:F$264)</f>
        <v>653</v>
      </c>
      <c r="G3564">
        <f t="shared" si="30"/>
        <v>937</v>
      </c>
      <c r="H3564">
        <f t="shared" si="30"/>
        <v>1429</v>
      </c>
      <c r="I3564">
        <f t="shared" si="30"/>
        <v>2105</v>
      </c>
      <c r="J3564">
        <f t="shared" si="30"/>
        <v>2912</v>
      </c>
      <c r="K3564">
        <f t="shared" si="30"/>
        <v>5558</v>
      </c>
      <c r="L3564">
        <f t="shared" si="30"/>
        <v>6143</v>
      </c>
      <c r="M3564">
        <f t="shared" si="30"/>
        <v>8208</v>
      </c>
      <c r="N3564">
        <f t="shared" si="30"/>
        <v>9889</v>
      </c>
      <c r="O3564">
        <f t="shared" ref="O3564:X3568" si="31">SUMIF($A$2:$A$264,$A3564,O$2:O$264)</f>
        <v>11991</v>
      </c>
      <c r="P3564">
        <f t="shared" si="31"/>
        <v>16738</v>
      </c>
      <c r="Q3564">
        <f t="shared" si="31"/>
        <v>19827</v>
      </c>
      <c r="R3564">
        <f t="shared" si="31"/>
        <v>23836</v>
      </c>
      <c r="S3564">
        <f t="shared" si="31"/>
        <v>27579</v>
      </c>
      <c r="T3564">
        <f t="shared" si="31"/>
        <v>30737</v>
      </c>
      <c r="U3564">
        <f t="shared" si="31"/>
        <v>34325</v>
      </c>
      <c r="V3564">
        <f t="shared" si="31"/>
        <v>37050</v>
      </c>
      <c r="W3564">
        <f t="shared" si="31"/>
        <v>40077</v>
      </c>
      <c r="X3564">
        <f t="shared" si="31"/>
        <v>42686</v>
      </c>
      <c r="Y3564">
        <f t="shared" ref="Y3564:AH3568" si="32">SUMIF($A$2:$A$264,$A3564,Y$2:Y$264)</f>
        <v>44724</v>
      </c>
      <c r="Z3564">
        <f t="shared" si="32"/>
        <v>45141</v>
      </c>
      <c r="AA3564">
        <f t="shared" si="32"/>
        <v>60292</v>
      </c>
      <c r="AB3564">
        <f t="shared" si="32"/>
        <v>66817</v>
      </c>
      <c r="AC3564">
        <f t="shared" si="32"/>
        <v>68958</v>
      </c>
      <c r="AD3564">
        <f t="shared" si="32"/>
        <v>71142</v>
      </c>
      <c r="AE3564">
        <f t="shared" si="32"/>
        <v>73175</v>
      </c>
      <c r="AF3564">
        <f t="shared" si="32"/>
        <v>75057</v>
      </c>
      <c r="AG3564">
        <f t="shared" si="32"/>
        <v>75556</v>
      </c>
      <c r="AH3564">
        <f t="shared" si="32"/>
        <v>76114</v>
      </c>
      <c r="AI3564">
        <f t="shared" ref="AI3564:AR3568" si="33">SUMIF($A$2:$A$264,$A3564,AI$2:AI$264)</f>
        <v>76722</v>
      </c>
      <c r="AJ3564">
        <f t="shared" si="33"/>
        <v>78441</v>
      </c>
      <c r="AK3564">
        <f t="shared" si="33"/>
        <v>78721</v>
      </c>
      <c r="AL3564">
        <f t="shared" si="33"/>
        <v>79208</v>
      </c>
      <c r="AM3564">
        <f t="shared" si="33"/>
        <v>79951</v>
      </c>
      <c r="AN3564">
        <f t="shared" si="33"/>
        <v>80763</v>
      </c>
      <c r="AO3564">
        <f t="shared" si="33"/>
        <v>81855</v>
      </c>
      <c r="AP3564">
        <f t="shared" si="33"/>
        <v>82932</v>
      </c>
      <c r="AQ3564">
        <f t="shared" si="33"/>
        <v>84425</v>
      </c>
      <c r="AR3564">
        <f t="shared" si="33"/>
        <v>86018</v>
      </c>
      <c r="AS3564">
        <f t="shared" ref="AS3564:BB3568" si="34">SUMIF($A$2:$A$264,$A3564,AS$2:AS$264)</f>
        <v>87396</v>
      </c>
      <c r="AT3564">
        <f t="shared" si="34"/>
        <v>89263</v>
      </c>
      <c r="AU3564">
        <f t="shared" si="34"/>
        <v>90494</v>
      </c>
      <c r="AV3564">
        <f t="shared" si="34"/>
        <v>91775</v>
      </c>
      <c r="AW3564">
        <f t="shared" si="34"/>
        <v>93813</v>
      </c>
      <c r="AX3564">
        <f t="shared" si="34"/>
        <v>95562</v>
      </c>
      <c r="AY3564">
        <f t="shared" si="34"/>
        <v>96766</v>
      </c>
      <c r="AZ3564">
        <f t="shared" si="34"/>
        <v>97666</v>
      </c>
      <c r="BA3564">
        <f t="shared" si="34"/>
        <v>98839</v>
      </c>
      <c r="BB3564">
        <f t="shared" si="34"/>
        <v>100581</v>
      </c>
      <c r="BC3564">
        <f t="shared" ref="BC3564:BL3568" si="35">SUMIF($A$2:$A$264,$A3564,BC$2:BC$264)</f>
        <v>101936</v>
      </c>
      <c r="BD3564">
        <f t="shared" si="35"/>
        <v>103738</v>
      </c>
      <c r="BE3564">
        <f t="shared" si="35"/>
        <v>105638</v>
      </c>
      <c r="BF3564">
        <f t="shared" si="35"/>
        <v>107584</v>
      </c>
      <c r="BG3564">
        <f t="shared" si="35"/>
        <v>109199</v>
      </c>
      <c r="BH3564">
        <f t="shared" si="35"/>
        <v>111125</v>
      </c>
      <c r="BI3564">
        <f t="shared" si="35"/>
        <v>113182</v>
      </c>
      <c r="BJ3564">
        <f t="shared" si="35"/>
        <v>115289</v>
      </c>
      <c r="BK3564">
        <f t="shared" si="35"/>
        <v>117661</v>
      </c>
      <c r="BL3564">
        <f t="shared" si="35"/>
        <v>119835</v>
      </c>
      <c r="BM3564">
        <f t="shared" ref="BM3564:BV3568" si="36">SUMIF($A$2:$A$264,$A3564,BM$2:BM$264)</f>
        <v>122398</v>
      </c>
      <c r="BN3564">
        <f t="shared" si="36"/>
        <v>125141</v>
      </c>
      <c r="BO3564">
        <f t="shared" si="36"/>
        <v>128480</v>
      </c>
      <c r="BP3564">
        <f t="shared" si="36"/>
        <v>133304</v>
      </c>
      <c r="BQ3564">
        <f t="shared" si="36"/>
        <v>137582</v>
      </c>
      <c r="BR3564">
        <f t="shared" si="36"/>
        <v>142453</v>
      </c>
      <c r="BS3564">
        <f t="shared" si="36"/>
        <v>147940</v>
      </c>
      <c r="BT3564">
        <f t="shared" si="36"/>
        <v>153419</v>
      </c>
      <c r="BU3564">
        <f t="shared" si="36"/>
        <v>158855</v>
      </c>
      <c r="BV3564">
        <f t="shared" si="36"/>
        <v>164966</v>
      </c>
      <c r="BW3564">
        <f t="shared" ref="BW3564:CF3568" si="37">SUMIF($A$2:$A$264,$A3564,BW$2:BW$264)</f>
        <v>171379</v>
      </c>
      <c r="BX3564">
        <f t="shared" si="37"/>
        <v>177962</v>
      </c>
      <c r="BY3564">
        <f t="shared" si="37"/>
        <v>183735</v>
      </c>
      <c r="BZ3564">
        <f t="shared" si="37"/>
        <v>189580</v>
      </c>
      <c r="CA3564">
        <f t="shared" si="37"/>
        <v>196252</v>
      </c>
      <c r="CB3564">
        <f t="shared" si="37"/>
        <v>203063</v>
      </c>
      <c r="CC3564">
        <f t="shared" si="37"/>
        <v>208602</v>
      </c>
      <c r="CD3564">
        <f t="shared" si="37"/>
        <v>214106</v>
      </c>
      <c r="CE3564">
        <f t="shared" si="37"/>
        <v>220341</v>
      </c>
      <c r="CF3564">
        <f t="shared" si="37"/>
        <v>226712</v>
      </c>
      <c r="CG3564">
        <f t="shared" ref="CG3564:CP3568" si="38">SUMIF($A$2:$A$264,$A3564,CG$2:CG$264)</f>
        <v>233507</v>
      </c>
      <c r="CH3564">
        <f t="shared" si="38"/>
        <v>240124</v>
      </c>
      <c r="CI3564">
        <f t="shared" si="38"/>
        <v>247576</v>
      </c>
      <c r="CJ3564">
        <f t="shared" si="38"/>
        <v>255006</v>
      </c>
      <c r="CK3564">
        <f t="shared" si="38"/>
        <v>262216</v>
      </c>
      <c r="CL3564">
        <f t="shared" si="38"/>
        <v>269790</v>
      </c>
      <c r="CM3564">
        <f t="shared" si="38"/>
        <v>278153</v>
      </c>
      <c r="CN3564">
        <f t="shared" si="38"/>
        <v>286385</v>
      </c>
      <c r="CO3564">
        <f t="shared" si="38"/>
        <v>294668</v>
      </c>
      <c r="CP3564">
        <f t="shared" si="38"/>
        <v>303818</v>
      </c>
      <c r="CQ3564">
        <f t="shared" ref="CQ3564:CZ3568" si="39">SUMIF($A$2:$A$264,$A3564,CQ$2:CQ$264)</f>
        <v>312819</v>
      </c>
      <c r="CR3564">
        <f t="shared" si="39"/>
        <v>322175</v>
      </c>
      <c r="CS3564">
        <f t="shared" si="39"/>
        <v>331836</v>
      </c>
      <c r="CT3564">
        <f t="shared" si="39"/>
        <v>341645</v>
      </c>
      <c r="CU3564">
        <f t="shared" si="39"/>
        <v>350687</v>
      </c>
      <c r="CV3564">
        <f t="shared" si="39"/>
        <v>359787</v>
      </c>
      <c r="CW3564">
        <f t="shared" si="39"/>
        <v>368631</v>
      </c>
      <c r="CX3564">
        <f t="shared" si="39"/>
        <v>378087</v>
      </c>
      <c r="CY3564">
        <f t="shared" si="39"/>
        <v>387997</v>
      </c>
      <c r="CZ3564">
        <f t="shared" si="39"/>
        <v>398279</v>
      </c>
      <c r="DA3564">
        <f t="shared" ref="DA3564:EY3568" si="40">SUMIF($A$2:$A$264,$A3564,DA$2:DA$264)</f>
        <v>409136</v>
      </c>
      <c r="DB3564">
        <f t="shared" si="40"/>
        <v>418985</v>
      </c>
      <c r="DC3564">
        <f t="shared" si="40"/>
        <v>429777</v>
      </c>
      <c r="DD3564">
        <f t="shared" si="40"/>
        <v>442130</v>
      </c>
      <c r="DE3564">
        <f t="shared" si="40"/>
        <v>455255</v>
      </c>
      <c r="DF3564">
        <f t="shared" si="40"/>
        <v>468062</v>
      </c>
      <c r="DG3564">
        <f t="shared" si="40"/>
        <v>481504</v>
      </c>
      <c r="DH3564">
        <f t="shared" si="40"/>
        <v>496198</v>
      </c>
      <c r="DI3564">
        <f t="shared" si="40"/>
        <v>509730</v>
      </c>
      <c r="DJ3564">
        <f t="shared" si="40"/>
        <v>525922</v>
      </c>
      <c r="DK3564">
        <f t="shared" si="40"/>
        <v>541185</v>
      </c>
      <c r="DL3564">
        <f t="shared" si="40"/>
        <v>556205</v>
      </c>
      <c r="DM3564">
        <f t="shared" si="40"/>
        <v>571472</v>
      </c>
      <c r="DN3564">
        <f t="shared" si="40"/>
        <v>590088</v>
      </c>
      <c r="DO3564">
        <f t="shared" si="40"/>
        <v>605367</v>
      </c>
      <c r="DP3564">
        <f t="shared" si="40"/>
        <v>623114</v>
      </c>
      <c r="DQ3564">
        <f t="shared" si="40"/>
        <v>642090</v>
      </c>
      <c r="DR3564">
        <f t="shared" si="40"/>
        <v>661194</v>
      </c>
      <c r="DS3564">
        <f t="shared" si="40"/>
        <v>681656</v>
      </c>
      <c r="DT3564">
        <f t="shared" si="40"/>
        <v>702921</v>
      </c>
      <c r="DU3564">
        <f t="shared" si="40"/>
        <v>725722</v>
      </c>
      <c r="DV3564">
        <f t="shared" si="40"/>
        <v>748542</v>
      </c>
      <c r="DW3564">
        <f t="shared" si="40"/>
        <v>771067</v>
      </c>
      <c r="DX3564">
        <f t="shared" si="40"/>
        <v>793129</v>
      </c>
      <c r="DY3564">
        <f t="shared" si="40"/>
        <v>813382</v>
      </c>
      <c r="DZ3564">
        <f t="shared" si="40"/>
        <v>832008</v>
      </c>
      <c r="EA3564">
        <f t="shared" si="40"/>
        <v>854409</v>
      </c>
      <c r="EB3564">
        <f t="shared" si="40"/>
        <v>878518</v>
      </c>
      <c r="EC3564">
        <f t="shared" si="40"/>
        <v>905376</v>
      </c>
      <c r="ED3564">
        <f t="shared" si="40"/>
        <v>931678</v>
      </c>
      <c r="EE3564">
        <f t="shared" si="40"/>
        <v>959451</v>
      </c>
      <c r="EF3564">
        <f t="shared" si="40"/>
        <v>986329</v>
      </c>
      <c r="EG3564">
        <f t="shared" si="40"/>
        <v>1015442</v>
      </c>
      <c r="EH3564">
        <f t="shared" si="40"/>
        <v>1047177</v>
      </c>
      <c r="EI3564">
        <f t="shared" si="40"/>
        <v>1077537</v>
      </c>
      <c r="EJ3564">
        <f t="shared" si="40"/>
        <v>1108536</v>
      </c>
      <c r="EK3564">
        <f t="shared" si="40"/>
        <v>1141236</v>
      </c>
      <c r="EL3564">
        <f t="shared" si="40"/>
        <v>1173760</v>
      </c>
      <c r="EM3564">
        <f t="shared" si="40"/>
        <v>1203380</v>
      </c>
      <c r="EN3564">
        <f t="shared" si="40"/>
        <v>1235606</v>
      </c>
      <c r="EO3564">
        <f t="shared" si="40"/>
        <v>1270331</v>
      </c>
      <c r="EP3564">
        <f t="shared" si="40"/>
        <v>1306241</v>
      </c>
      <c r="EQ3564">
        <f t="shared" si="40"/>
        <v>1336791</v>
      </c>
      <c r="ER3564">
        <f t="shared" si="40"/>
        <v>1373132</v>
      </c>
      <c r="ES3564">
        <f t="shared" si="40"/>
        <v>1415356</v>
      </c>
      <c r="ET3564">
        <f t="shared" si="40"/>
        <v>1450203</v>
      </c>
      <c r="EU3564">
        <f t="shared" si="40"/>
        <v>1486442</v>
      </c>
      <c r="EV3564">
        <f t="shared" si="40"/>
        <v>1525116</v>
      </c>
      <c r="EW3564">
        <f t="shared" si="40"/>
        <v>1563817</v>
      </c>
      <c r="EX3564">
        <f t="shared" si="40"/>
        <v>1604505</v>
      </c>
      <c r="EY3564">
        <f t="shared" si="40"/>
        <v>1644217</v>
      </c>
      <c r="EZ3564">
        <f t="shared" ref="EZ3564:FT3568" si="41">SUMIF($A$2:$A$264,$A3564,EZ$2:EZ$264)</f>
        <v>1681648</v>
      </c>
      <c r="FA3564">
        <f t="shared" si="41"/>
        <v>1720119</v>
      </c>
      <c r="FB3564">
        <f t="shared" si="41"/>
        <v>1760240</v>
      </c>
      <c r="FC3564">
        <f t="shared" si="41"/>
        <v>1801257</v>
      </c>
      <c r="FD3564">
        <f t="shared" si="41"/>
        <v>1842602</v>
      </c>
      <c r="FE3564">
        <f t="shared" si="41"/>
        <v>1886175</v>
      </c>
      <c r="FF3564">
        <f t="shared" si="41"/>
        <v>1930058</v>
      </c>
      <c r="FG3564">
        <f t="shared" si="41"/>
        <v>1974348</v>
      </c>
      <c r="FH3564">
        <f t="shared" si="41"/>
        <v>2016302</v>
      </c>
      <c r="FI3564">
        <f t="shared" si="41"/>
        <v>2060736</v>
      </c>
      <c r="FJ3564">
        <f t="shared" si="41"/>
        <v>2125171</v>
      </c>
      <c r="FK3564">
        <f t="shared" si="41"/>
        <v>2172992</v>
      </c>
      <c r="FL3564">
        <f t="shared" si="41"/>
        <v>2221339</v>
      </c>
      <c r="FM3564">
        <f t="shared" si="41"/>
        <v>2273033</v>
      </c>
      <c r="FN3564">
        <f t="shared" si="41"/>
        <v>2326745</v>
      </c>
      <c r="FO3564">
        <f t="shared" si="41"/>
        <v>2374630</v>
      </c>
      <c r="FP3564">
        <f t="shared" si="41"/>
        <v>2422887</v>
      </c>
      <c r="FQ3564">
        <f t="shared" si="41"/>
        <v>2474620</v>
      </c>
      <c r="FR3564">
        <f t="shared" si="41"/>
        <v>2530166</v>
      </c>
      <c r="FS3564">
        <f t="shared" si="41"/>
        <v>2584229</v>
      </c>
      <c r="FT3564">
        <f t="shared" si="41"/>
        <v>2637571</v>
      </c>
    </row>
    <row r="3565" spans="1:176" x14ac:dyDescent="0.55000000000000004">
      <c r="A3565" t="s">
        <v>623</v>
      </c>
      <c r="E3565">
        <f t="shared" si="30"/>
        <v>0</v>
      </c>
      <c r="F3565">
        <f t="shared" si="30"/>
        <v>0</v>
      </c>
      <c r="G3565">
        <f t="shared" si="30"/>
        <v>0</v>
      </c>
      <c r="H3565">
        <f t="shared" si="30"/>
        <v>0</v>
      </c>
      <c r="I3565">
        <f t="shared" si="30"/>
        <v>0</v>
      </c>
      <c r="J3565">
        <f t="shared" si="30"/>
        <v>0</v>
      </c>
      <c r="K3565">
        <f t="shared" si="30"/>
        <v>0</v>
      </c>
      <c r="L3565">
        <f t="shared" si="30"/>
        <v>0</v>
      </c>
      <c r="M3565">
        <f t="shared" si="30"/>
        <v>0</v>
      </c>
      <c r="N3565">
        <f t="shared" si="30"/>
        <v>0</v>
      </c>
      <c r="O3565">
        <f t="shared" si="31"/>
        <v>0</v>
      </c>
      <c r="P3565">
        <f t="shared" si="31"/>
        <v>0</v>
      </c>
      <c r="Q3565">
        <f t="shared" si="31"/>
        <v>0</v>
      </c>
      <c r="R3565">
        <f t="shared" si="31"/>
        <v>0</v>
      </c>
      <c r="S3565">
        <f t="shared" si="31"/>
        <v>0</v>
      </c>
      <c r="T3565">
        <f t="shared" si="31"/>
        <v>0</v>
      </c>
      <c r="U3565">
        <f t="shared" si="31"/>
        <v>0</v>
      </c>
      <c r="V3565">
        <f t="shared" si="31"/>
        <v>0</v>
      </c>
      <c r="W3565">
        <f t="shared" si="31"/>
        <v>0</v>
      </c>
      <c r="X3565">
        <f t="shared" si="31"/>
        <v>0</v>
      </c>
      <c r="Y3565">
        <f t="shared" si="32"/>
        <v>0</v>
      </c>
      <c r="Z3565">
        <f t="shared" si="32"/>
        <v>0</v>
      </c>
      <c r="AA3565">
        <f t="shared" si="32"/>
        <v>0</v>
      </c>
      <c r="AB3565">
        <f t="shared" si="32"/>
        <v>0</v>
      </c>
      <c r="AC3565">
        <f t="shared" si="32"/>
        <v>0</v>
      </c>
      <c r="AD3565">
        <f t="shared" si="32"/>
        <v>0</v>
      </c>
      <c r="AE3565">
        <f t="shared" si="32"/>
        <v>0</v>
      </c>
      <c r="AF3565">
        <f t="shared" si="32"/>
        <v>0</v>
      </c>
      <c r="AG3565">
        <f t="shared" si="32"/>
        <v>0</v>
      </c>
      <c r="AH3565">
        <f t="shared" si="32"/>
        <v>0</v>
      </c>
      <c r="AI3565">
        <f t="shared" si="33"/>
        <v>0</v>
      </c>
      <c r="AJ3565">
        <f t="shared" si="33"/>
        <v>0</v>
      </c>
      <c r="AK3565">
        <f t="shared" si="33"/>
        <v>0</v>
      </c>
      <c r="AL3565">
        <f t="shared" si="33"/>
        <v>0</v>
      </c>
      <c r="AM3565">
        <f t="shared" si="33"/>
        <v>0</v>
      </c>
      <c r="AN3565">
        <f t="shared" si="33"/>
        <v>1</v>
      </c>
      <c r="AO3565">
        <f t="shared" si="33"/>
        <v>1</v>
      </c>
      <c r="AP3565">
        <f t="shared" si="33"/>
        <v>1</v>
      </c>
      <c r="AQ3565">
        <f t="shared" si="33"/>
        <v>2</v>
      </c>
      <c r="AR3565">
        <f t="shared" si="33"/>
        <v>9</v>
      </c>
      <c r="AS3565">
        <f t="shared" si="34"/>
        <v>9</v>
      </c>
      <c r="AT3565">
        <f t="shared" si="34"/>
        <v>12</v>
      </c>
      <c r="AU3565">
        <f t="shared" si="34"/>
        <v>17</v>
      </c>
      <c r="AV3565">
        <f t="shared" si="34"/>
        <v>23</v>
      </c>
      <c r="AW3565">
        <f t="shared" si="34"/>
        <v>36</v>
      </c>
      <c r="AX3565">
        <f t="shared" si="34"/>
        <v>42</v>
      </c>
      <c r="AY3565">
        <f t="shared" si="34"/>
        <v>67</v>
      </c>
      <c r="AZ3565">
        <f t="shared" si="34"/>
        <v>74</v>
      </c>
      <c r="BA3565">
        <f t="shared" si="34"/>
        <v>96</v>
      </c>
      <c r="BB3565">
        <f t="shared" si="34"/>
        <v>129</v>
      </c>
      <c r="BC3565">
        <f t="shared" si="35"/>
        <v>151</v>
      </c>
      <c r="BD3565">
        <f t="shared" si="35"/>
        <v>306</v>
      </c>
      <c r="BE3565">
        <f t="shared" si="35"/>
        <v>379</v>
      </c>
      <c r="BF3565">
        <f t="shared" si="35"/>
        <v>445</v>
      </c>
      <c r="BG3565">
        <f t="shared" si="35"/>
        <v>681</v>
      </c>
      <c r="BH3565">
        <f t="shared" si="35"/>
        <v>976</v>
      </c>
      <c r="BI3565">
        <f t="shared" si="35"/>
        <v>1224</v>
      </c>
      <c r="BJ3565">
        <f t="shared" si="35"/>
        <v>1718</v>
      </c>
      <c r="BK3565">
        <f t="shared" si="35"/>
        <v>2378</v>
      </c>
      <c r="BL3565">
        <f t="shared" si="35"/>
        <v>3179</v>
      </c>
      <c r="BM3565">
        <f t="shared" si="36"/>
        <v>4421</v>
      </c>
      <c r="BN3565">
        <f t="shared" si="36"/>
        <v>5288</v>
      </c>
      <c r="BO3565">
        <f t="shared" si="36"/>
        <v>6208</v>
      </c>
      <c r="BP3565">
        <f t="shared" si="36"/>
        <v>7135</v>
      </c>
      <c r="BQ3565">
        <f t="shared" si="36"/>
        <v>8367</v>
      </c>
      <c r="BR3565">
        <f t="shared" si="36"/>
        <v>9657</v>
      </c>
      <c r="BS3565">
        <f t="shared" si="36"/>
        <v>11129</v>
      </c>
      <c r="BT3565">
        <f t="shared" si="36"/>
        <v>12333</v>
      </c>
      <c r="BU3565">
        <f t="shared" si="36"/>
        <v>13410</v>
      </c>
      <c r="BV3565">
        <f t="shared" si="36"/>
        <v>15846</v>
      </c>
      <c r="BW3565">
        <f t="shared" si="37"/>
        <v>18431</v>
      </c>
      <c r="BX3565">
        <f t="shared" si="37"/>
        <v>20863</v>
      </c>
      <c r="BY3565">
        <f t="shared" si="37"/>
        <v>23042</v>
      </c>
      <c r="BZ3565">
        <f t="shared" si="37"/>
        <v>25411</v>
      </c>
      <c r="CA3565">
        <f t="shared" si="37"/>
        <v>27627</v>
      </c>
      <c r="CB3565">
        <f t="shared" si="37"/>
        <v>29769</v>
      </c>
      <c r="CC3565">
        <f t="shared" si="37"/>
        <v>32822</v>
      </c>
      <c r="CD3565">
        <f t="shared" si="37"/>
        <v>38130</v>
      </c>
      <c r="CE3565">
        <f t="shared" si="37"/>
        <v>42549</v>
      </c>
      <c r="CF3565">
        <f t="shared" si="37"/>
        <v>48268</v>
      </c>
      <c r="CG3565">
        <f t="shared" si="38"/>
        <v>51298</v>
      </c>
      <c r="CH3565">
        <f t="shared" si="38"/>
        <v>54440</v>
      </c>
      <c r="CI3565">
        <f t="shared" si="38"/>
        <v>58787</v>
      </c>
      <c r="CJ3565">
        <f t="shared" si="38"/>
        <v>62020</v>
      </c>
      <c r="CK3565">
        <f t="shared" si="38"/>
        <v>67602</v>
      </c>
      <c r="CL3565">
        <f t="shared" si="38"/>
        <v>72147</v>
      </c>
      <c r="CM3565">
        <f t="shared" si="38"/>
        <v>77884</v>
      </c>
      <c r="CN3565">
        <f t="shared" si="38"/>
        <v>83278</v>
      </c>
      <c r="CO3565">
        <f t="shared" si="38"/>
        <v>88198</v>
      </c>
      <c r="CP3565">
        <f t="shared" si="38"/>
        <v>92776</v>
      </c>
      <c r="CQ3565">
        <f t="shared" si="39"/>
        <v>97691</v>
      </c>
      <c r="CR3565">
        <f t="shared" si="39"/>
        <v>103365</v>
      </c>
      <c r="CS3565">
        <f t="shared" si="39"/>
        <v>111083</v>
      </c>
      <c r="CT3565">
        <f t="shared" si="39"/>
        <v>128757</v>
      </c>
      <c r="CU3565">
        <f t="shared" si="39"/>
        <v>139038</v>
      </c>
      <c r="CV3565">
        <f t="shared" si="39"/>
        <v>146194</v>
      </c>
      <c r="CW3565">
        <f t="shared" si="39"/>
        <v>153341</v>
      </c>
      <c r="CX3565">
        <f t="shared" si="39"/>
        <v>163919</v>
      </c>
      <c r="CY3565">
        <f t="shared" si="39"/>
        <v>174832</v>
      </c>
      <c r="CZ3565">
        <f t="shared" si="39"/>
        <v>187700</v>
      </c>
      <c r="DA3565">
        <f t="shared" si="40"/>
        <v>199733</v>
      </c>
      <c r="DB3565">
        <f t="shared" si="40"/>
        <v>210367</v>
      </c>
      <c r="DC3565">
        <f t="shared" si="40"/>
        <v>222898</v>
      </c>
      <c r="DD3565">
        <f t="shared" si="40"/>
        <v>235365</v>
      </c>
      <c r="DE3565">
        <f t="shared" si="40"/>
        <v>248763</v>
      </c>
      <c r="DF3565">
        <f t="shared" si="40"/>
        <v>265618</v>
      </c>
      <c r="DG3565">
        <f t="shared" si="40"/>
        <v>279762</v>
      </c>
      <c r="DH3565">
        <f t="shared" si="40"/>
        <v>295717</v>
      </c>
      <c r="DI3565">
        <f t="shared" si="40"/>
        <v>311083</v>
      </c>
      <c r="DJ3565">
        <f t="shared" si="40"/>
        <v>323761</v>
      </c>
      <c r="DK3565">
        <f t="shared" si="40"/>
        <v>334788</v>
      </c>
      <c r="DL3565">
        <f t="shared" si="40"/>
        <v>350649</v>
      </c>
      <c r="DM3565">
        <f t="shared" si="40"/>
        <v>371062</v>
      </c>
      <c r="DN3565">
        <f t="shared" si="40"/>
        <v>392519</v>
      </c>
      <c r="DO3565">
        <f t="shared" si="40"/>
        <v>418706</v>
      </c>
      <c r="DP3565">
        <f t="shared" si="40"/>
        <v>440966</v>
      </c>
      <c r="DQ3565">
        <f t="shared" si="40"/>
        <v>456532</v>
      </c>
      <c r="DR3565">
        <f t="shared" si="40"/>
        <v>477953</v>
      </c>
      <c r="DS3565">
        <f t="shared" si="40"/>
        <v>504964</v>
      </c>
      <c r="DT3565">
        <f t="shared" si="40"/>
        <v>536028</v>
      </c>
      <c r="DU3565">
        <f t="shared" si="40"/>
        <v>565588</v>
      </c>
      <c r="DV3565">
        <f t="shared" si="40"/>
        <v>596522</v>
      </c>
      <c r="DW3565">
        <f t="shared" si="40"/>
        <v>623769</v>
      </c>
      <c r="DX3565">
        <f t="shared" si="40"/>
        <v>650740</v>
      </c>
      <c r="DY3565">
        <f t="shared" si="40"/>
        <v>674169</v>
      </c>
      <c r="DZ3565">
        <f t="shared" si="40"/>
        <v>702802</v>
      </c>
      <c r="EA3565">
        <f t="shared" si="40"/>
        <v>737666</v>
      </c>
      <c r="EB3565">
        <f t="shared" si="40"/>
        <v>776980</v>
      </c>
      <c r="EC3565">
        <f t="shared" si="40"/>
        <v>817191</v>
      </c>
      <c r="ED3565">
        <f t="shared" si="40"/>
        <v>865731</v>
      </c>
      <c r="EE3565">
        <f t="shared" si="40"/>
        <v>898430</v>
      </c>
      <c r="EF3565">
        <f t="shared" si="40"/>
        <v>924925</v>
      </c>
      <c r="EG3565">
        <f t="shared" si="40"/>
        <v>961727</v>
      </c>
      <c r="EH3565">
        <f t="shared" si="40"/>
        <v>1008234</v>
      </c>
      <c r="EI3565">
        <f t="shared" si="40"/>
        <v>1051723</v>
      </c>
      <c r="EJ3565">
        <f t="shared" si="40"/>
        <v>1096742</v>
      </c>
      <c r="EK3565">
        <f t="shared" si="40"/>
        <v>1136995</v>
      </c>
      <c r="EL3565">
        <f t="shared" si="40"/>
        <v>1170557</v>
      </c>
      <c r="EM3565">
        <f t="shared" si="40"/>
        <v>1198939</v>
      </c>
      <c r="EN3565">
        <f t="shared" si="40"/>
        <v>1241971</v>
      </c>
      <c r="EO3565">
        <f t="shared" si="40"/>
        <v>1290121</v>
      </c>
      <c r="EP3565">
        <f t="shared" si="40"/>
        <v>1336895</v>
      </c>
      <c r="EQ3565">
        <f t="shared" si="40"/>
        <v>1375550</v>
      </c>
      <c r="ER3565">
        <f t="shared" si="40"/>
        <v>1415172</v>
      </c>
      <c r="ES3565">
        <f t="shared" si="40"/>
        <v>1453073</v>
      </c>
      <c r="ET3565">
        <f t="shared" si="40"/>
        <v>1489368</v>
      </c>
      <c r="EU3565">
        <f t="shared" si="40"/>
        <v>1537028</v>
      </c>
      <c r="EV3565">
        <f t="shared" si="40"/>
        <v>1614630</v>
      </c>
      <c r="EW3565">
        <f t="shared" si="40"/>
        <v>1651715</v>
      </c>
      <c r="EX3565">
        <f t="shared" si="40"/>
        <v>1723922</v>
      </c>
      <c r="EY3565">
        <f t="shared" si="40"/>
        <v>1774198</v>
      </c>
      <c r="EZ3565">
        <f t="shared" si="41"/>
        <v>1809255</v>
      </c>
      <c r="FA3565">
        <f t="shared" si="41"/>
        <v>1846386</v>
      </c>
      <c r="FB3565">
        <f t="shared" si="41"/>
        <v>1900508</v>
      </c>
      <c r="FC3565">
        <f t="shared" si="41"/>
        <v>1955778</v>
      </c>
      <c r="FD3565">
        <f t="shared" si="41"/>
        <v>2013589</v>
      </c>
      <c r="FE3565">
        <f t="shared" si="41"/>
        <v>2077744</v>
      </c>
      <c r="FF3565">
        <f t="shared" si="41"/>
        <v>2134513</v>
      </c>
      <c r="FG3565">
        <f t="shared" si="41"/>
        <v>2185056</v>
      </c>
      <c r="FH3565">
        <f t="shared" si="41"/>
        <v>2220461</v>
      </c>
      <c r="FI3565">
        <f t="shared" si="41"/>
        <v>2269341</v>
      </c>
      <c r="FJ3565">
        <f t="shared" si="41"/>
        <v>2331716</v>
      </c>
      <c r="FK3565">
        <f t="shared" si="41"/>
        <v>2396626</v>
      </c>
      <c r="FL3565">
        <f t="shared" si="41"/>
        <v>2457015</v>
      </c>
      <c r="FM3565">
        <f t="shared" si="41"/>
        <v>2511856</v>
      </c>
      <c r="FN3565">
        <f t="shared" si="41"/>
        <v>2555220</v>
      </c>
      <c r="FO3565">
        <f t="shared" si="41"/>
        <v>2590709</v>
      </c>
      <c r="FP3565">
        <f t="shared" si="41"/>
        <v>2650764</v>
      </c>
      <c r="FQ3565">
        <f t="shared" si="41"/>
        <v>2712116</v>
      </c>
      <c r="FR3565">
        <f t="shared" si="41"/>
        <v>2773371</v>
      </c>
      <c r="FS3565">
        <f t="shared" si="41"/>
        <v>2837641</v>
      </c>
      <c r="FT3565">
        <f t="shared" si="41"/>
        <v>2898585</v>
      </c>
    </row>
    <row r="3566" spans="1:176" x14ac:dyDescent="0.55000000000000004">
      <c r="A3566" t="s">
        <v>622</v>
      </c>
      <c r="E3566">
        <f t="shared" si="30"/>
        <v>1</v>
      </c>
      <c r="F3566">
        <f t="shared" si="30"/>
        <v>1</v>
      </c>
      <c r="G3566">
        <f t="shared" si="30"/>
        <v>2</v>
      </c>
      <c r="H3566">
        <f t="shared" si="30"/>
        <v>2</v>
      </c>
      <c r="I3566">
        <f t="shared" si="30"/>
        <v>6</v>
      </c>
      <c r="J3566">
        <f t="shared" si="30"/>
        <v>6</v>
      </c>
      <c r="K3566">
        <f t="shared" si="30"/>
        <v>7</v>
      </c>
      <c r="L3566">
        <f t="shared" si="30"/>
        <v>7</v>
      </c>
      <c r="M3566">
        <f t="shared" si="30"/>
        <v>7</v>
      </c>
      <c r="N3566">
        <f t="shared" si="30"/>
        <v>11</v>
      </c>
      <c r="O3566">
        <f t="shared" si="31"/>
        <v>12</v>
      </c>
      <c r="P3566">
        <f t="shared" si="31"/>
        <v>12</v>
      </c>
      <c r="Q3566">
        <f t="shared" si="31"/>
        <v>15</v>
      </c>
      <c r="R3566">
        <f t="shared" si="31"/>
        <v>15</v>
      </c>
      <c r="S3566">
        <f t="shared" si="31"/>
        <v>16</v>
      </c>
      <c r="T3566">
        <f t="shared" si="31"/>
        <v>16</v>
      </c>
      <c r="U3566">
        <f t="shared" si="31"/>
        <v>18</v>
      </c>
      <c r="V3566">
        <f t="shared" si="31"/>
        <v>18</v>
      </c>
      <c r="W3566">
        <f t="shared" si="31"/>
        <v>18</v>
      </c>
      <c r="X3566">
        <f t="shared" si="31"/>
        <v>18</v>
      </c>
      <c r="Y3566">
        <f t="shared" si="32"/>
        <v>19</v>
      </c>
      <c r="Z3566">
        <f t="shared" si="32"/>
        <v>19</v>
      </c>
      <c r="AA3566">
        <f t="shared" si="32"/>
        <v>20</v>
      </c>
      <c r="AB3566">
        <f t="shared" si="32"/>
        <v>20</v>
      </c>
      <c r="AC3566">
        <f t="shared" si="32"/>
        <v>20</v>
      </c>
      <c r="AD3566">
        <f t="shared" si="32"/>
        <v>20</v>
      </c>
      <c r="AE3566">
        <f t="shared" si="32"/>
        <v>21</v>
      </c>
      <c r="AF3566">
        <f t="shared" si="32"/>
        <v>21</v>
      </c>
      <c r="AG3566">
        <f t="shared" si="32"/>
        <v>21</v>
      </c>
      <c r="AH3566">
        <f t="shared" si="32"/>
        <v>21</v>
      </c>
      <c r="AI3566">
        <f t="shared" si="33"/>
        <v>24</v>
      </c>
      <c r="AJ3566">
        <f t="shared" si="33"/>
        <v>24</v>
      </c>
      <c r="AK3566">
        <f t="shared" si="33"/>
        <v>24</v>
      </c>
      <c r="AL3566">
        <f t="shared" si="33"/>
        <v>25</v>
      </c>
      <c r="AM3566">
        <f t="shared" si="33"/>
        <v>26</v>
      </c>
      <c r="AN3566">
        <f t="shared" si="33"/>
        <v>26</v>
      </c>
      <c r="AO3566">
        <f t="shared" si="33"/>
        <v>29</v>
      </c>
      <c r="AP3566">
        <f t="shared" si="33"/>
        <v>31</v>
      </c>
      <c r="AQ3566">
        <f t="shared" si="33"/>
        <v>48</v>
      </c>
      <c r="AR3566">
        <f t="shared" si="33"/>
        <v>59</v>
      </c>
      <c r="AS3566">
        <f t="shared" si="34"/>
        <v>85</v>
      </c>
      <c r="AT3566">
        <f t="shared" si="34"/>
        <v>108</v>
      </c>
      <c r="AU3566">
        <f t="shared" si="34"/>
        <v>142</v>
      </c>
      <c r="AV3566">
        <f t="shared" si="34"/>
        <v>216</v>
      </c>
      <c r="AW3566">
        <f t="shared" si="34"/>
        <v>278</v>
      </c>
      <c r="AX3566">
        <f t="shared" si="34"/>
        <v>398</v>
      </c>
      <c r="AY3566">
        <f t="shared" si="34"/>
        <v>527</v>
      </c>
      <c r="AZ3566">
        <f t="shared" si="34"/>
        <v>612</v>
      </c>
      <c r="BA3566">
        <f t="shared" si="34"/>
        <v>807</v>
      </c>
      <c r="BB3566">
        <f t="shared" si="34"/>
        <v>1249</v>
      </c>
      <c r="BC3566">
        <f t="shared" si="35"/>
        <v>1727</v>
      </c>
      <c r="BD3566">
        <f t="shared" si="35"/>
        <v>2437</v>
      </c>
      <c r="BE3566">
        <f t="shared" si="35"/>
        <v>3183</v>
      </c>
      <c r="BF3566">
        <f t="shared" si="35"/>
        <v>3358</v>
      </c>
      <c r="BG3566">
        <f t="shared" si="35"/>
        <v>4967</v>
      </c>
      <c r="BH3566">
        <f t="shared" si="35"/>
        <v>6852</v>
      </c>
      <c r="BI3566">
        <f t="shared" si="35"/>
        <v>9860</v>
      </c>
      <c r="BJ3566">
        <f t="shared" si="35"/>
        <v>15345</v>
      </c>
      <c r="BK3566">
        <f t="shared" si="35"/>
        <v>20915</v>
      </c>
      <c r="BL3566">
        <f t="shared" si="35"/>
        <v>27742</v>
      </c>
      <c r="BM3566">
        <f t="shared" si="36"/>
        <v>36081</v>
      </c>
      <c r="BN3566">
        <f t="shared" si="36"/>
        <v>46910</v>
      </c>
      <c r="BO3566">
        <f t="shared" si="36"/>
        <v>57937</v>
      </c>
      <c r="BP3566">
        <f t="shared" si="36"/>
        <v>70548</v>
      </c>
      <c r="BQ3566">
        <f t="shared" si="36"/>
        <v>89661</v>
      </c>
      <c r="BR3566">
        <f t="shared" si="36"/>
        <v>108792</v>
      </c>
      <c r="BS3566">
        <f t="shared" si="36"/>
        <v>129795</v>
      </c>
      <c r="BT3566">
        <f t="shared" si="36"/>
        <v>149948</v>
      </c>
      <c r="BU3566">
        <f t="shared" si="36"/>
        <v>172811</v>
      </c>
      <c r="BV3566">
        <f t="shared" si="36"/>
        <v>200293</v>
      </c>
      <c r="BW3566">
        <f t="shared" si="37"/>
        <v>227046</v>
      </c>
      <c r="BX3566">
        <f t="shared" si="37"/>
        <v>259540</v>
      </c>
      <c r="BY3566">
        <f t="shared" si="37"/>
        <v>293007</v>
      </c>
      <c r="BZ3566">
        <f t="shared" si="37"/>
        <v>327185</v>
      </c>
      <c r="CA3566">
        <f t="shared" si="37"/>
        <v>358252</v>
      </c>
      <c r="CB3566">
        <f t="shared" si="37"/>
        <v>389244</v>
      </c>
      <c r="CC3566">
        <f t="shared" si="37"/>
        <v>421835</v>
      </c>
      <c r="CD3566">
        <f t="shared" si="37"/>
        <v>455388</v>
      </c>
      <c r="CE3566">
        <f t="shared" si="37"/>
        <v>492280</v>
      </c>
      <c r="CF3566">
        <f t="shared" si="37"/>
        <v>527907</v>
      </c>
      <c r="CG3566">
        <f t="shared" si="38"/>
        <v>559839</v>
      </c>
      <c r="CH3566">
        <f t="shared" si="38"/>
        <v>590122</v>
      </c>
      <c r="CI3566">
        <f t="shared" si="38"/>
        <v>617350</v>
      </c>
      <c r="CJ3566">
        <f t="shared" si="38"/>
        <v>646256</v>
      </c>
      <c r="CK3566">
        <f t="shared" si="38"/>
        <v>677163</v>
      </c>
      <c r="CL3566">
        <f t="shared" si="38"/>
        <v>711751</v>
      </c>
      <c r="CM3566">
        <f t="shared" si="38"/>
        <v>747367</v>
      </c>
      <c r="CN3566">
        <f t="shared" si="38"/>
        <v>778130</v>
      </c>
      <c r="CO3566">
        <f t="shared" si="38"/>
        <v>806328</v>
      </c>
      <c r="CP3566">
        <f t="shared" si="38"/>
        <v>836503</v>
      </c>
      <c r="CQ3566">
        <f t="shared" si="39"/>
        <v>864713</v>
      </c>
      <c r="CR3566">
        <f t="shared" si="39"/>
        <v>896441</v>
      </c>
      <c r="CS3566">
        <f t="shared" si="39"/>
        <v>933831</v>
      </c>
      <c r="CT3566">
        <f t="shared" si="39"/>
        <v>973305</v>
      </c>
      <c r="CU3566">
        <f t="shared" si="39"/>
        <v>1008961</v>
      </c>
      <c r="CV3566">
        <f t="shared" si="39"/>
        <v>1039467</v>
      </c>
      <c r="CW3566">
        <f t="shared" si="39"/>
        <v>1064708</v>
      </c>
      <c r="CX3566">
        <f t="shared" si="39"/>
        <v>1092034</v>
      </c>
      <c r="CY3566">
        <f t="shared" si="39"/>
        <v>1122665</v>
      </c>
      <c r="CZ3566">
        <f t="shared" si="39"/>
        <v>1155692</v>
      </c>
      <c r="DA3566">
        <f t="shared" si="40"/>
        <v>1193542</v>
      </c>
      <c r="DB3566">
        <f t="shared" si="40"/>
        <v>1226331</v>
      </c>
      <c r="DC3566">
        <f t="shared" si="40"/>
        <v>1255956</v>
      </c>
      <c r="DD3566">
        <f t="shared" si="40"/>
        <v>1281592</v>
      </c>
      <c r="DE3566">
        <f t="shared" si="40"/>
        <v>1308629</v>
      </c>
      <c r="DF3566">
        <f t="shared" si="40"/>
        <v>1337421</v>
      </c>
      <c r="DG3566">
        <f t="shared" si="40"/>
        <v>1369229</v>
      </c>
      <c r="DH3566">
        <f t="shared" si="40"/>
        <v>1400170</v>
      </c>
      <c r="DI3566">
        <f t="shared" si="40"/>
        <v>1429436</v>
      </c>
      <c r="DJ3566">
        <f t="shared" si="40"/>
        <v>1452383</v>
      </c>
      <c r="DK3566">
        <f t="shared" si="40"/>
        <v>1474137</v>
      </c>
      <c r="DL3566">
        <f t="shared" si="40"/>
        <v>1499490</v>
      </c>
      <c r="DM3566">
        <f t="shared" si="40"/>
        <v>1524212</v>
      </c>
      <c r="DN3566">
        <f t="shared" si="40"/>
        <v>1555920</v>
      </c>
      <c r="DO3566">
        <f t="shared" si="40"/>
        <v>1585305</v>
      </c>
      <c r="DP3566">
        <f t="shared" si="40"/>
        <v>1614236</v>
      </c>
      <c r="DQ3566">
        <f t="shared" si="40"/>
        <v>1636792</v>
      </c>
      <c r="DR3566">
        <f t="shared" si="40"/>
        <v>1662555</v>
      </c>
      <c r="DS3566">
        <f t="shared" si="40"/>
        <v>1687565</v>
      </c>
      <c r="DT3566">
        <f t="shared" si="40"/>
        <v>1714846</v>
      </c>
      <c r="DU3566">
        <f t="shared" si="40"/>
        <v>1745336</v>
      </c>
      <c r="DV3566">
        <f t="shared" si="40"/>
        <v>1774393</v>
      </c>
      <c r="DW3566">
        <f t="shared" si="40"/>
        <v>1801441</v>
      </c>
      <c r="DX3566">
        <f t="shared" si="40"/>
        <v>1827179</v>
      </c>
      <c r="DY3566">
        <f t="shared" si="40"/>
        <v>1850619</v>
      </c>
      <c r="DZ3566">
        <f t="shared" si="40"/>
        <v>1875307</v>
      </c>
      <c r="EA3566">
        <f t="shared" si="40"/>
        <v>1898841</v>
      </c>
      <c r="EB3566">
        <f t="shared" si="40"/>
        <v>1926755</v>
      </c>
      <c r="EC3566">
        <f t="shared" si="40"/>
        <v>1956371</v>
      </c>
      <c r="ED3566">
        <f t="shared" si="40"/>
        <v>1985531</v>
      </c>
      <c r="EE3566">
        <f t="shared" si="40"/>
        <v>2010785</v>
      </c>
      <c r="EF3566">
        <f t="shared" si="40"/>
        <v>2032634</v>
      </c>
      <c r="EG3566">
        <f t="shared" si="40"/>
        <v>2059147</v>
      </c>
      <c r="EH3566">
        <f t="shared" si="40"/>
        <v>2084883</v>
      </c>
      <c r="EI3566">
        <f t="shared" si="40"/>
        <v>2112493</v>
      </c>
      <c r="EJ3566">
        <f t="shared" si="40"/>
        <v>2143720</v>
      </c>
      <c r="EK3566">
        <f t="shared" si="40"/>
        <v>2171974</v>
      </c>
      <c r="EL3566">
        <f t="shared" si="40"/>
        <v>2195067</v>
      </c>
      <c r="EM3566">
        <f t="shared" si="40"/>
        <v>2217309</v>
      </c>
      <c r="EN3566">
        <f t="shared" si="40"/>
        <v>2241834</v>
      </c>
      <c r="EO3566">
        <f t="shared" si="40"/>
        <v>2269650</v>
      </c>
      <c r="EP3566">
        <f t="shared" si="40"/>
        <v>2299403</v>
      </c>
      <c r="EQ3566">
        <f t="shared" si="40"/>
        <v>2331981</v>
      </c>
      <c r="ER3566">
        <f t="shared" si="40"/>
        <v>2363434</v>
      </c>
      <c r="ES3566">
        <f t="shared" si="40"/>
        <v>2389937</v>
      </c>
      <c r="ET3566">
        <f t="shared" si="40"/>
        <v>2414444</v>
      </c>
      <c r="EU3566">
        <f t="shared" si="40"/>
        <v>2445042</v>
      </c>
      <c r="EV3566">
        <f t="shared" si="40"/>
        <v>2477979</v>
      </c>
      <c r="EW3566">
        <f t="shared" si="40"/>
        <v>2513955</v>
      </c>
      <c r="EX3566">
        <f t="shared" si="40"/>
        <v>2553182</v>
      </c>
      <c r="EY3566">
        <f t="shared" si="40"/>
        <v>2593508</v>
      </c>
      <c r="EZ3566">
        <f t="shared" si="41"/>
        <v>2627355</v>
      </c>
      <c r="FA3566">
        <f t="shared" si="41"/>
        <v>2664945</v>
      </c>
      <c r="FB3566">
        <f t="shared" si="41"/>
        <v>2709247</v>
      </c>
      <c r="FC3566">
        <f t="shared" si="41"/>
        <v>2751822</v>
      </c>
      <c r="FD3566">
        <f t="shared" si="41"/>
        <v>2801105</v>
      </c>
      <c r="FE3566">
        <f t="shared" si="41"/>
        <v>2854005</v>
      </c>
      <c r="FF3566">
        <f t="shared" si="41"/>
        <v>2903906</v>
      </c>
      <c r="FG3566">
        <f t="shared" si="41"/>
        <v>2950103</v>
      </c>
      <c r="FH3566">
        <f t="shared" si="41"/>
        <v>2998530</v>
      </c>
      <c r="FI3566">
        <f t="shared" si="41"/>
        <v>3052752</v>
      </c>
      <c r="FJ3566">
        <f t="shared" si="41"/>
        <v>3112694</v>
      </c>
      <c r="FK3566">
        <f t="shared" si="41"/>
        <v>3177283</v>
      </c>
      <c r="FL3566">
        <f t="shared" si="41"/>
        <v>3241051</v>
      </c>
      <c r="FM3566">
        <f t="shared" si="41"/>
        <v>3297450</v>
      </c>
      <c r="FN3566">
        <f t="shared" si="41"/>
        <v>3355579</v>
      </c>
      <c r="FO3566">
        <f t="shared" si="41"/>
        <v>3408776</v>
      </c>
      <c r="FP3566">
        <f t="shared" si="41"/>
        <v>3478439</v>
      </c>
      <c r="FQ3566">
        <f t="shared" si="41"/>
        <v>3546892</v>
      </c>
      <c r="FR3566">
        <f t="shared" si="41"/>
        <v>3621014</v>
      </c>
      <c r="FS3566">
        <f t="shared" si="41"/>
        <v>3698024</v>
      </c>
      <c r="FT3566">
        <f t="shared" si="41"/>
        <v>3768692</v>
      </c>
    </row>
    <row r="3567" spans="1:176" x14ac:dyDescent="0.55000000000000004">
      <c r="A3567" t="s">
        <v>621</v>
      </c>
      <c r="E3567">
        <f t="shared" si="30"/>
        <v>0</v>
      </c>
      <c r="F3567">
        <f t="shared" si="30"/>
        <v>0</v>
      </c>
      <c r="G3567">
        <f t="shared" si="30"/>
        <v>0</v>
      </c>
      <c r="H3567">
        <f t="shared" si="30"/>
        <v>0</v>
      </c>
      <c r="I3567">
        <f t="shared" si="30"/>
        <v>0</v>
      </c>
      <c r="J3567">
        <f t="shared" si="30"/>
        <v>0</v>
      </c>
      <c r="K3567">
        <f t="shared" si="30"/>
        <v>0</v>
      </c>
      <c r="L3567">
        <f t="shared" si="30"/>
        <v>0</v>
      </c>
      <c r="M3567">
        <f t="shared" si="30"/>
        <v>0</v>
      </c>
      <c r="N3567">
        <f t="shared" si="30"/>
        <v>0</v>
      </c>
      <c r="O3567">
        <f t="shared" si="31"/>
        <v>0</v>
      </c>
      <c r="P3567">
        <f t="shared" si="31"/>
        <v>0</v>
      </c>
      <c r="Q3567">
        <f t="shared" si="31"/>
        <v>0</v>
      </c>
      <c r="R3567">
        <f t="shared" si="31"/>
        <v>0</v>
      </c>
      <c r="S3567">
        <f t="shared" si="31"/>
        <v>0</v>
      </c>
      <c r="T3567">
        <f t="shared" si="31"/>
        <v>0</v>
      </c>
      <c r="U3567">
        <f t="shared" si="31"/>
        <v>0</v>
      </c>
      <c r="V3567">
        <f t="shared" si="31"/>
        <v>0</v>
      </c>
      <c r="W3567">
        <f t="shared" si="31"/>
        <v>0</v>
      </c>
      <c r="X3567">
        <f t="shared" si="31"/>
        <v>0</v>
      </c>
      <c r="Y3567">
        <f t="shared" si="32"/>
        <v>0</v>
      </c>
      <c r="Z3567">
        <f t="shared" si="32"/>
        <v>0</v>
      </c>
      <c r="AA3567">
        <f t="shared" si="32"/>
        <v>0</v>
      </c>
      <c r="AB3567">
        <f t="shared" si="32"/>
        <v>1</v>
      </c>
      <c r="AC3567">
        <f t="shared" si="32"/>
        <v>1</v>
      </c>
      <c r="AD3567">
        <f t="shared" si="32"/>
        <v>1</v>
      </c>
      <c r="AE3567">
        <f t="shared" si="32"/>
        <v>1</v>
      </c>
      <c r="AF3567">
        <f t="shared" si="32"/>
        <v>1</v>
      </c>
      <c r="AG3567">
        <f t="shared" si="32"/>
        <v>1</v>
      </c>
      <c r="AH3567">
        <f t="shared" si="32"/>
        <v>1</v>
      </c>
      <c r="AI3567">
        <f t="shared" si="33"/>
        <v>1</v>
      </c>
      <c r="AJ3567">
        <f t="shared" si="33"/>
        <v>1</v>
      </c>
      <c r="AK3567">
        <f t="shared" si="33"/>
        <v>1</v>
      </c>
      <c r="AL3567">
        <f t="shared" si="33"/>
        <v>1</v>
      </c>
      <c r="AM3567">
        <f t="shared" si="33"/>
        <v>2</v>
      </c>
      <c r="AN3567">
        <f t="shared" si="33"/>
        <v>2</v>
      </c>
      <c r="AO3567">
        <f t="shared" si="33"/>
        <v>2</v>
      </c>
      <c r="AP3567">
        <f t="shared" si="33"/>
        <v>3</v>
      </c>
      <c r="AQ3567">
        <f t="shared" si="33"/>
        <v>3</v>
      </c>
      <c r="AR3567">
        <f t="shared" si="33"/>
        <v>4</v>
      </c>
      <c r="AS3567">
        <f t="shared" si="34"/>
        <v>8</v>
      </c>
      <c r="AT3567">
        <f t="shared" si="34"/>
        <v>11</v>
      </c>
      <c r="AU3567">
        <f t="shared" si="34"/>
        <v>21</v>
      </c>
      <c r="AV3567">
        <f t="shared" si="34"/>
        <v>24</v>
      </c>
      <c r="AW3567">
        <f t="shared" si="34"/>
        <v>43</v>
      </c>
      <c r="AX3567">
        <f t="shared" si="34"/>
        <v>43</v>
      </c>
      <c r="AY3567">
        <f t="shared" si="34"/>
        <v>83</v>
      </c>
      <c r="AZ3567">
        <f t="shared" si="34"/>
        <v>91</v>
      </c>
      <c r="BA3567">
        <f t="shared" si="34"/>
        <v>104</v>
      </c>
      <c r="BB3567">
        <f t="shared" si="34"/>
        <v>118</v>
      </c>
      <c r="BC3567">
        <f t="shared" si="35"/>
        <v>134</v>
      </c>
      <c r="BD3567">
        <f t="shared" si="35"/>
        <v>177</v>
      </c>
      <c r="BE3567">
        <f t="shared" si="35"/>
        <v>252</v>
      </c>
      <c r="BF3567">
        <f t="shared" si="35"/>
        <v>311</v>
      </c>
      <c r="BG3567">
        <f t="shared" si="35"/>
        <v>396</v>
      </c>
      <c r="BH3567">
        <f t="shared" si="35"/>
        <v>479</v>
      </c>
      <c r="BI3567">
        <f t="shared" si="35"/>
        <v>594</v>
      </c>
      <c r="BJ3567">
        <f t="shared" si="35"/>
        <v>772</v>
      </c>
      <c r="BK3567">
        <f t="shared" si="35"/>
        <v>958</v>
      </c>
      <c r="BL3567">
        <f t="shared" si="35"/>
        <v>1159</v>
      </c>
      <c r="BM3567">
        <f t="shared" si="36"/>
        <v>1424</v>
      </c>
      <c r="BN3567">
        <f t="shared" si="36"/>
        <v>1800</v>
      </c>
      <c r="BO3567">
        <f t="shared" si="36"/>
        <v>2231</v>
      </c>
      <c r="BP3567">
        <f t="shared" si="36"/>
        <v>2745</v>
      </c>
      <c r="BQ3567">
        <f t="shared" si="36"/>
        <v>3298</v>
      </c>
      <c r="BR3567">
        <f t="shared" si="36"/>
        <v>3855</v>
      </c>
      <c r="BS3567">
        <f t="shared" si="36"/>
        <v>4194</v>
      </c>
      <c r="BT3567">
        <f t="shared" si="36"/>
        <v>4750</v>
      </c>
      <c r="BU3567">
        <f t="shared" si="36"/>
        <v>5160</v>
      </c>
      <c r="BV3567">
        <f t="shared" si="36"/>
        <v>5728</v>
      </c>
      <c r="BW3567">
        <f t="shared" si="37"/>
        <v>6327</v>
      </c>
      <c r="BX3567">
        <f t="shared" si="37"/>
        <v>6972</v>
      </c>
      <c r="BY3567">
        <f t="shared" si="37"/>
        <v>7841</v>
      </c>
      <c r="BZ3567">
        <f t="shared" si="37"/>
        <v>8518</v>
      </c>
      <c r="CA3567">
        <f t="shared" si="37"/>
        <v>9213</v>
      </c>
      <c r="CB3567">
        <f t="shared" si="37"/>
        <v>9874</v>
      </c>
      <c r="CC3567">
        <f t="shared" si="37"/>
        <v>10507</v>
      </c>
      <c r="CD3567">
        <f t="shared" si="37"/>
        <v>11266</v>
      </c>
      <c r="CE3567">
        <f t="shared" si="37"/>
        <v>12079</v>
      </c>
      <c r="CF3567">
        <f t="shared" si="37"/>
        <v>12719</v>
      </c>
      <c r="CG3567">
        <f t="shared" si="38"/>
        <v>13395</v>
      </c>
      <c r="CH3567">
        <f t="shared" si="38"/>
        <v>14234</v>
      </c>
      <c r="CI3567">
        <f t="shared" si="38"/>
        <v>14932</v>
      </c>
      <c r="CJ3567">
        <f t="shared" si="38"/>
        <v>15829</v>
      </c>
      <c r="CK3567">
        <f t="shared" si="38"/>
        <v>16666</v>
      </c>
      <c r="CL3567">
        <f t="shared" si="38"/>
        <v>17678</v>
      </c>
      <c r="CM3567">
        <f t="shared" si="38"/>
        <v>18944</v>
      </c>
      <c r="CN3567">
        <f t="shared" si="38"/>
        <v>20247</v>
      </c>
      <c r="CO3567">
        <f t="shared" si="38"/>
        <v>21339</v>
      </c>
      <c r="CP3567">
        <f t="shared" si="38"/>
        <v>22487</v>
      </c>
      <c r="CQ3567">
        <f t="shared" si="39"/>
        <v>23442</v>
      </c>
      <c r="CR3567">
        <f t="shared" si="39"/>
        <v>24810</v>
      </c>
      <c r="CS3567">
        <f t="shared" si="39"/>
        <v>26239</v>
      </c>
      <c r="CT3567">
        <f t="shared" si="39"/>
        <v>27927</v>
      </c>
      <c r="CU3567">
        <f t="shared" si="39"/>
        <v>29147</v>
      </c>
      <c r="CV3567">
        <f t="shared" si="39"/>
        <v>30640</v>
      </c>
      <c r="CW3567">
        <f t="shared" si="39"/>
        <v>31959</v>
      </c>
      <c r="CX3567">
        <f t="shared" si="39"/>
        <v>33540</v>
      </c>
      <c r="CY3567">
        <f t="shared" si="39"/>
        <v>35548</v>
      </c>
      <c r="CZ3567">
        <f t="shared" si="39"/>
        <v>37535</v>
      </c>
      <c r="DA3567">
        <f t="shared" si="40"/>
        <v>39248</v>
      </c>
      <c r="DB3567">
        <f t="shared" si="40"/>
        <v>41397</v>
      </c>
      <c r="DC3567">
        <f t="shared" si="40"/>
        <v>42919</v>
      </c>
      <c r="DD3567">
        <f t="shared" si="40"/>
        <v>45550</v>
      </c>
      <c r="DE3567">
        <f t="shared" si="40"/>
        <v>47422</v>
      </c>
      <c r="DF3567">
        <f t="shared" si="40"/>
        <v>49954</v>
      </c>
      <c r="DG3567">
        <f t="shared" si="40"/>
        <v>52351</v>
      </c>
      <c r="DH3567">
        <f t="shared" si="40"/>
        <v>56019</v>
      </c>
      <c r="DI3567">
        <f t="shared" si="40"/>
        <v>58636</v>
      </c>
      <c r="DJ3567">
        <f t="shared" si="40"/>
        <v>61297</v>
      </c>
      <c r="DK3567">
        <f t="shared" si="40"/>
        <v>64292</v>
      </c>
      <c r="DL3567">
        <f t="shared" si="40"/>
        <v>67382</v>
      </c>
      <c r="DM3567">
        <f t="shared" si="40"/>
        <v>70273</v>
      </c>
      <c r="DN3567">
        <f t="shared" si="40"/>
        <v>73165</v>
      </c>
      <c r="DO3567">
        <f t="shared" si="40"/>
        <v>76057</v>
      </c>
      <c r="DP3567">
        <f t="shared" si="40"/>
        <v>79361</v>
      </c>
      <c r="DQ3567">
        <f t="shared" si="40"/>
        <v>82279</v>
      </c>
      <c r="DR3567">
        <f t="shared" si="40"/>
        <v>85819</v>
      </c>
      <c r="DS3567">
        <f t="shared" si="40"/>
        <v>89065</v>
      </c>
      <c r="DT3567">
        <f t="shared" si="40"/>
        <v>92473</v>
      </c>
      <c r="DU3567">
        <f t="shared" si="40"/>
        <v>96934</v>
      </c>
      <c r="DV3567">
        <f t="shared" si="40"/>
        <v>100775</v>
      </c>
      <c r="DW3567">
        <f t="shared" si="40"/>
        <v>104638</v>
      </c>
      <c r="DX3567">
        <f t="shared" si="40"/>
        <v>108629</v>
      </c>
      <c r="DY3567">
        <f t="shared" si="40"/>
        <v>112453</v>
      </c>
      <c r="DZ3567">
        <f t="shared" si="40"/>
        <v>115856</v>
      </c>
      <c r="EA3567">
        <f t="shared" si="40"/>
        <v>120902</v>
      </c>
      <c r="EB3567">
        <f t="shared" si="40"/>
        <v>125389</v>
      </c>
      <c r="EC3567">
        <f t="shared" si="40"/>
        <v>131278</v>
      </c>
      <c r="ED3567">
        <f t="shared" si="40"/>
        <v>137171</v>
      </c>
      <c r="EE3567">
        <f t="shared" si="40"/>
        <v>142180</v>
      </c>
      <c r="EF3567">
        <f t="shared" si="40"/>
        <v>147636</v>
      </c>
      <c r="EG3567">
        <f t="shared" si="40"/>
        <v>152266</v>
      </c>
      <c r="EH3567">
        <f t="shared" si="40"/>
        <v>157236</v>
      </c>
      <c r="EI3567">
        <f t="shared" si="40"/>
        <v>164206</v>
      </c>
      <c r="EJ3567">
        <f t="shared" si="40"/>
        <v>171221</v>
      </c>
      <c r="EK3567">
        <f t="shared" si="40"/>
        <v>177819</v>
      </c>
      <c r="EL3567">
        <f t="shared" si="40"/>
        <v>183877</v>
      </c>
      <c r="EM3567">
        <f t="shared" si="40"/>
        <v>190575</v>
      </c>
      <c r="EN3567">
        <f t="shared" si="40"/>
        <v>196982</v>
      </c>
      <c r="EO3567">
        <f t="shared" si="40"/>
        <v>203308</v>
      </c>
      <c r="EP3567">
        <f t="shared" si="40"/>
        <v>210615</v>
      </c>
      <c r="EQ3567">
        <f t="shared" si="40"/>
        <v>218519</v>
      </c>
      <c r="ER3567">
        <f t="shared" si="40"/>
        <v>226505</v>
      </c>
      <c r="ES3567">
        <f t="shared" si="40"/>
        <v>235285</v>
      </c>
      <c r="ET3567">
        <f t="shared" si="40"/>
        <v>244820</v>
      </c>
      <c r="EU3567">
        <f t="shared" si="40"/>
        <v>252385</v>
      </c>
      <c r="EV3567">
        <f t="shared" si="40"/>
        <v>261023</v>
      </c>
      <c r="EW3567">
        <f t="shared" si="40"/>
        <v>268911</v>
      </c>
      <c r="EX3567">
        <f t="shared" si="40"/>
        <v>278942</v>
      </c>
      <c r="EY3567">
        <f t="shared" si="40"/>
        <v>290083</v>
      </c>
      <c r="EZ3567">
        <f t="shared" si="41"/>
        <v>299202</v>
      </c>
      <c r="FA3567">
        <f t="shared" si="41"/>
        <v>308067</v>
      </c>
      <c r="FB3567">
        <f t="shared" si="41"/>
        <v>317084</v>
      </c>
      <c r="FC3567">
        <f t="shared" si="41"/>
        <v>328266</v>
      </c>
      <c r="FD3567">
        <f t="shared" si="41"/>
        <v>340179</v>
      </c>
      <c r="FE3567">
        <f t="shared" si="41"/>
        <v>351858</v>
      </c>
      <c r="FF3567">
        <f t="shared" si="41"/>
        <v>363722</v>
      </c>
      <c r="FG3567">
        <f t="shared" si="41"/>
        <v>374170</v>
      </c>
      <c r="FH3567">
        <f t="shared" si="41"/>
        <v>385144</v>
      </c>
      <c r="FI3567">
        <f t="shared" si="41"/>
        <v>396572</v>
      </c>
      <c r="FJ3567">
        <f t="shared" si="41"/>
        <v>409916</v>
      </c>
      <c r="FK3567">
        <f t="shared" si="41"/>
        <v>423989</v>
      </c>
      <c r="FL3567">
        <f t="shared" si="41"/>
        <v>439012</v>
      </c>
      <c r="FM3567">
        <f t="shared" si="41"/>
        <v>454584</v>
      </c>
      <c r="FN3567">
        <f t="shared" si="41"/>
        <v>468013</v>
      </c>
      <c r="FO3567">
        <f t="shared" si="41"/>
        <v>481802</v>
      </c>
      <c r="FP3567">
        <f t="shared" si="41"/>
        <v>499157</v>
      </c>
      <c r="FQ3567">
        <f t="shared" si="41"/>
        <v>513801</v>
      </c>
      <c r="FR3567">
        <f t="shared" si="41"/>
        <v>532789</v>
      </c>
      <c r="FS3567">
        <f t="shared" si="41"/>
        <v>550286</v>
      </c>
      <c r="FT3567">
        <f t="shared" si="41"/>
        <v>569019</v>
      </c>
    </row>
    <row r="3568" spans="1:176" x14ac:dyDescent="0.55000000000000004">
      <c r="A3568" t="s">
        <v>608</v>
      </c>
      <c r="E3568">
        <f t="shared" si="30"/>
        <v>0</v>
      </c>
      <c r="F3568">
        <f t="shared" si="30"/>
        <v>0</v>
      </c>
      <c r="G3568">
        <f t="shared" si="30"/>
        <v>2</v>
      </c>
      <c r="H3568">
        <f t="shared" si="30"/>
        <v>3</v>
      </c>
      <c r="I3568">
        <f t="shared" si="30"/>
        <v>3</v>
      </c>
      <c r="J3568">
        <f t="shared" si="30"/>
        <v>4</v>
      </c>
      <c r="K3568">
        <f t="shared" si="30"/>
        <v>8</v>
      </c>
      <c r="L3568">
        <f t="shared" si="30"/>
        <v>10</v>
      </c>
      <c r="M3568">
        <f t="shared" si="30"/>
        <v>10</v>
      </c>
      <c r="N3568">
        <f t="shared" si="30"/>
        <v>18</v>
      </c>
      <c r="O3568">
        <f t="shared" si="31"/>
        <v>23</v>
      </c>
      <c r="P3568">
        <f t="shared" si="31"/>
        <v>25</v>
      </c>
      <c r="Q3568">
        <f t="shared" si="31"/>
        <v>33</v>
      </c>
      <c r="R3568">
        <f t="shared" si="31"/>
        <v>34</v>
      </c>
      <c r="S3568">
        <f t="shared" si="31"/>
        <v>35</v>
      </c>
      <c r="T3568">
        <f t="shared" si="31"/>
        <v>35</v>
      </c>
      <c r="U3568">
        <f t="shared" si="31"/>
        <v>37</v>
      </c>
      <c r="V3568">
        <f t="shared" si="31"/>
        <v>46</v>
      </c>
      <c r="W3568">
        <f t="shared" si="31"/>
        <v>49</v>
      </c>
      <c r="X3568">
        <f t="shared" si="31"/>
        <v>49</v>
      </c>
      <c r="Y3568">
        <f t="shared" si="32"/>
        <v>52</v>
      </c>
      <c r="Z3568">
        <f t="shared" si="32"/>
        <v>53</v>
      </c>
      <c r="AA3568">
        <f t="shared" si="32"/>
        <v>54</v>
      </c>
      <c r="AB3568">
        <f t="shared" si="32"/>
        <v>55</v>
      </c>
      <c r="AC3568">
        <f t="shared" si="32"/>
        <v>56</v>
      </c>
      <c r="AD3568">
        <f t="shared" si="32"/>
        <v>56</v>
      </c>
      <c r="AE3568">
        <f t="shared" si="32"/>
        <v>57</v>
      </c>
      <c r="AF3568">
        <f t="shared" si="32"/>
        <v>57</v>
      </c>
      <c r="AG3568">
        <f t="shared" si="32"/>
        <v>58</v>
      </c>
      <c r="AH3568">
        <f t="shared" si="32"/>
        <v>60</v>
      </c>
      <c r="AI3568">
        <f t="shared" si="33"/>
        <v>78</v>
      </c>
      <c r="AJ3568">
        <f t="shared" si="33"/>
        <v>120</v>
      </c>
      <c r="AK3568">
        <f t="shared" si="33"/>
        <v>218</v>
      </c>
      <c r="AL3568">
        <f t="shared" si="33"/>
        <v>294</v>
      </c>
      <c r="AM3568">
        <f t="shared" si="33"/>
        <v>402</v>
      </c>
      <c r="AN3568">
        <f t="shared" si="33"/>
        <v>566</v>
      </c>
      <c r="AO3568">
        <f t="shared" si="33"/>
        <v>835</v>
      </c>
      <c r="AP3568">
        <f t="shared" si="33"/>
        <v>1131</v>
      </c>
      <c r="AQ3568">
        <f t="shared" si="33"/>
        <v>1505</v>
      </c>
      <c r="AR3568">
        <f t="shared" si="33"/>
        <v>2268</v>
      </c>
      <c r="AS3568">
        <f t="shared" si="34"/>
        <v>2831</v>
      </c>
      <c r="AT3568">
        <f t="shared" si="34"/>
        <v>3504</v>
      </c>
      <c r="AU3568">
        <f t="shared" si="34"/>
        <v>4508</v>
      </c>
      <c r="AV3568">
        <f t="shared" si="34"/>
        <v>5932</v>
      </c>
      <c r="AW3568">
        <f t="shared" si="34"/>
        <v>7737</v>
      </c>
      <c r="AX3568">
        <f t="shared" si="34"/>
        <v>9896</v>
      </c>
      <c r="AY3568">
        <f t="shared" si="34"/>
        <v>12436</v>
      </c>
      <c r="AZ3568">
        <f t="shared" si="34"/>
        <v>15321</v>
      </c>
      <c r="BA3568">
        <f t="shared" si="34"/>
        <v>18926</v>
      </c>
      <c r="BB3568">
        <f t="shared" si="34"/>
        <v>24337</v>
      </c>
      <c r="BC3568">
        <f t="shared" si="35"/>
        <v>28216</v>
      </c>
      <c r="BD3568">
        <f t="shared" si="35"/>
        <v>39841</v>
      </c>
      <c r="BE3568">
        <f t="shared" si="35"/>
        <v>48087</v>
      </c>
      <c r="BF3568">
        <f t="shared" si="35"/>
        <v>56938</v>
      </c>
      <c r="BG3568">
        <f t="shared" si="35"/>
        <v>67969</v>
      </c>
      <c r="BH3568">
        <f t="shared" si="35"/>
        <v>79538</v>
      </c>
      <c r="BI3568">
        <f t="shared" si="35"/>
        <v>93580</v>
      </c>
      <c r="BJ3568">
        <f t="shared" si="35"/>
        <v>113116</v>
      </c>
      <c r="BK3568">
        <f t="shared" si="35"/>
        <v>133792</v>
      </c>
      <c r="BL3568">
        <f t="shared" si="35"/>
        <v>155804</v>
      </c>
      <c r="BM3568">
        <f t="shared" si="36"/>
        <v>176280</v>
      </c>
      <c r="BN3568">
        <f t="shared" si="36"/>
        <v>203497</v>
      </c>
      <c r="BO3568">
        <f t="shared" si="36"/>
        <v>228504</v>
      </c>
      <c r="BP3568">
        <f t="shared" si="36"/>
        <v>260075</v>
      </c>
      <c r="BQ3568">
        <f t="shared" si="36"/>
        <v>297335</v>
      </c>
      <c r="BR3568">
        <f t="shared" si="36"/>
        <v>335468</v>
      </c>
      <c r="BS3568">
        <f t="shared" si="36"/>
        <v>374195</v>
      </c>
      <c r="BT3568">
        <f t="shared" si="36"/>
        <v>405973</v>
      </c>
      <c r="BU3568">
        <f t="shared" si="36"/>
        <v>440374</v>
      </c>
      <c r="BV3568">
        <f t="shared" si="36"/>
        <v>479937</v>
      </c>
      <c r="BW3568">
        <f t="shared" si="37"/>
        <v>519444</v>
      </c>
      <c r="BX3568">
        <f t="shared" si="37"/>
        <v>558348</v>
      </c>
      <c r="BY3568">
        <f t="shared" si="37"/>
        <v>598929</v>
      </c>
      <c r="BZ3568">
        <f t="shared" si="37"/>
        <v>635934</v>
      </c>
      <c r="CA3568">
        <f t="shared" si="37"/>
        <v>666776</v>
      </c>
      <c r="CB3568">
        <f t="shared" si="37"/>
        <v>698665</v>
      </c>
      <c r="CC3568">
        <f t="shared" si="37"/>
        <v>733570</v>
      </c>
      <c r="CD3568">
        <f t="shared" si="37"/>
        <v>772056</v>
      </c>
      <c r="CE3568">
        <f t="shared" si="37"/>
        <v>810195</v>
      </c>
      <c r="CF3568">
        <f t="shared" si="37"/>
        <v>849345</v>
      </c>
      <c r="CG3568">
        <f t="shared" si="38"/>
        <v>883515</v>
      </c>
      <c r="CH3568">
        <f t="shared" si="38"/>
        <v>939386</v>
      </c>
      <c r="CI3568">
        <f t="shared" si="38"/>
        <v>969200</v>
      </c>
      <c r="CJ3568">
        <f t="shared" si="38"/>
        <v>998580</v>
      </c>
      <c r="CK3568">
        <f t="shared" si="38"/>
        <v>1034828</v>
      </c>
      <c r="CL3568">
        <f t="shared" si="38"/>
        <v>1083784</v>
      </c>
      <c r="CM3568">
        <f t="shared" si="38"/>
        <v>1120458</v>
      </c>
      <c r="CN3568">
        <f t="shared" si="38"/>
        <v>1148053</v>
      </c>
      <c r="CO3568">
        <f t="shared" si="38"/>
        <v>1186216</v>
      </c>
      <c r="CP3568">
        <f t="shared" si="38"/>
        <v>1214482</v>
      </c>
      <c r="CQ3568">
        <f t="shared" si="39"/>
        <v>1246534</v>
      </c>
      <c r="CR3568">
        <f t="shared" si="39"/>
        <v>1275291</v>
      </c>
      <c r="CS3568">
        <f t="shared" si="39"/>
        <v>1308091</v>
      </c>
      <c r="CT3568">
        <f t="shared" si="39"/>
        <v>1326366</v>
      </c>
      <c r="CU3568">
        <f t="shared" si="39"/>
        <v>1354262</v>
      </c>
      <c r="CV3568">
        <f t="shared" si="39"/>
        <v>1378935</v>
      </c>
      <c r="CW3568">
        <f t="shared" si="39"/>
        <v>1405094</v>
      </c>
      <c r="CX3568">
        <f t="shared" si="39"/>
        <v>1431411</v>
      </c>
      <c r="CY3568">
        <f t="shared" si="39"/>
        <v>1454873</v>
      </c>
      <c r="CZ3568">
        <f t="shared" si="39"/>
        <v>1480469</v>
      </c>
      <c r="DA3568">
        <f t="shared" si="40"/>
        <v>1505046</v>
      </c>
      <c r="DB3568">
        <f t="shared" si="40"/>
        <v>1530126</v>
      </c>
      <c r="DC3568">
        <f t="shared" si="40"/>
        <v>1553217</v>
      </c>
      <c r="DD3568">
        <f t="shared" si="40"/>
        <v>1576081</v>
      </c>
      <c r="DE3568">
        <f t="shared" si="40"/>
        <v>1600545</v>
      </c>
      <c r="DF3568">
        <f t="shared" si="40"/>
        <v>1629470</v>
      </c>
      <c r="DG3568">
        <f t="shared" si="40"/>
        <v>1656663</v>
      </c>
      <c r="DH3568">
        <f t="shared" si="40"/>
        <v>1682854</v>
      </c>
      <c r="DI3568">
        <f t="shared" si="40"/>
        <v>1705592</v>
      </c>
      <c r="DJ3568">
        <f t="shared" si="40"/>
        <v>1727348</v>
      </c>
      <c r="DK3568">
        <f t="shared" si="40"/>
        <v>1752479</v>
      </c>
      <c r="DL3568">
        <f t="shared" si="40"/>
        <v>1776440</v>
      </c>
      <c r="DM3568">
        <f t="shared" si="40"/>
        <v>1798052</v>
      </c>
      <c r="DN3568">
        <f t="shared" si="40"/>
        <v>1820347</v>
      </c>
      <c r="DO3568">
        <f t="shared" si="40"/>
        <v>1842726</v>
      </c>
      <c r="DP3568">
        <f t="shared" si="40"/>
        <v>1862083</v>
      </c>
      <c r="DQ3568">
        <f t="shared" si="40"/>
        <v>1880364</v>
      </c>
      <c r="DR3568">
        <f t="shared" si="40"/>
        <v>1898601</v>
      </c>
      <c r="DS3568">
        <f t="shared" si="40"/>
        <v>1919081</v>
      </c>
      <c r="DT3568">
        <f t="shared" si="40"/>
        <v>1938669</v>
      </c>
      <c r="DU3568">
        <f t="shared" si="40"/>
        <v>1957652</v>
      </c>
      <c r="DV3568">
        <f t="shared" si="40"/>
        <v>1977650</v>
      </c>
      <c r="DW3568">
        <f t="shared" si="40"/>
        <v>1995748</v>
      </c>
      <c r="DX3568">
        <f t="shared" si="40"/>
        <v>2012112</v>
      </c>
      <c r="DY3568">
        <f t="shared" si="40"/>
        <v>2027946</v>
      </c>
      <c r="DZ3568">
        <f t="shared" si="40"/>
        <v>2044939</v>
      </c>
      <c r="EA3568">
        <f t="shared" si="40"/>
        <v>2061525</v>
      </c>
      <c r="EB3568">
        <f t="shared" si="40"/>
        <v>2083636</v>
      </c>
      <c r="EC3568">
        <f t="shared" si="40"/>
        <v>2102030</v>
      </c>
      <c r="ED3568">
        <f t="shared" si="40"/>
        <v>2120412</v>
      </c>
      <c r="EE3568">
        <f t="shared" si="40"/>
        <v>2136653</v>
      </c>
      <c r="EF3568">
        <f t="shared" si="40"/>
        <v>2152123</v>
      </c>
      <c r="EG3568">
        <f t="shared" si="40"/>
        <v>2167497</v>
      </c>
      <c r="EH3568">
        <f t="shared" si="40"/>
        <v>2185780</v>
      </c>
      <c r="EI3568">
        <f t="shared" si="40"/>
        <v>2203948</v>
      </c>
      <c r="EJ3568">
        <f t="shared" si="40"/>
        <v>2222243</v>
      </c>
      <c r="EK3568">
        <f t="shared" si="40"/>
        <v>2240145</v>
      </c>
      <c r="EL3568">
        <f t="shared" si="40"/>
        <v>2257266</v>
      </c>
      <c r="EM3568">
        <f t="shared" si="40"/>
        <v>2273681</v>
      </c>
      <c r="EN3568">
        <f t="shared" si="40"/>
        <v>2290386</v>
      </c>
      <c r="EO3568">
        <f t="shared" si="40"/>
        <v>2307044</v>
      </c>
      <c r="EP3568">
        <f t="shared" si="40"/>
        <v>2325413</v>
      </c>
      <c r="EQ3568">
        <f t="shared" si="40"/>
        <v>2344638</v>
      </c>
      <c r="ER3568">
        <f t="shared" si="40"/>
        <v>2363227</v>
      </c>
      <c r="ES3568">
        <f t="shared" si="40"/>
        <v>2380870</v>
      </c>
      <c r="ET3568">
        <f t="shared" si="40"/>
        <v>2397395</v>
      </c>
      <c r="EU3568">
        <f t="shared" si="40"/>
        <v>2414805</v>
      </c>
      <c r="EV3568">
        <f t="shared" si="40"/>
        <v>2432763</v>
      </c>
      <c r="EW3568">
        <f t="shared" si="40"/>
        <v>2451899</v>
      </c>
      <c r="EX3568">
        <f t="shared" si="40"/>
        <v>2470617</v>
      </c>
      <c r="EY3568">
        <f t="shared" si="40"/>
        <v>2487276</v>
      </c>
      <c r="EZ3568">
        <f t="shared" si="41"/>
        <v>2502652</v>
      </c>
      <c r="FA3568">
        <f t="shared" si="41"/>
        <v>2518370</v>
      </c>
      <c r="FB3568">
        <f t="shared" si="41"/>
        <v>2536048</v>
      </c>
      <c r="FC3568">
        <f t="shared" si="41"/>
        <v>2553537</v>
      </c>
      <c r="FD3568">
        <f t="shared" si="41"/>
        <v>2571038</v>
      </c>
      <c r="FE3568">
        <f t="shared" si="41"/>
        <v>2589661</v>
      </c>
      <c r="FF3568">
        <f t="shared" si="41"/>
        <v>2604917</v>
      </c>
      <c r="FG3568">
        <f t="shared" si="41"/>
        <v>2618524</v>
      </c>
      <c r="FH3568">
        <f t="shared" si="41"/>
        <v>2637512</v>
      </c>
      <c r="FI3568">
        <f t="shared" si="41"/>
        <v>2652800</v>
      </c>
      <c r="FJ3568">
        <f t="shared" si="41"/>
        <v>2668797</v>
      </c>
      <c r="FK3568">
        <f t="shared" si="41"/>
        <v>2685044</v>
      </c>
      <c r="FL3568">
        <f t="shared" si="41"/>
        <v>2701477</v>
      </c>
      <c r="FM3568">
        <f t="shared" si="41"/>
        <v>2715712</v>
      </c>
      <c r="FN3568">
        <f t="shared" si="41"/>
        <v>2729919</v>
      </c>
      <c r="FO3568">
        <f t="shared" si="41"/>
        <v>2747224</v>
      </c>
      <c r="FP3568">
        <f t="shared" si="41"/>
        <v>2761215</v>
      </c>
      <c r="FQ3568">
        <f t="shared" si="41"/>
        <v>2776687</v>
      </c>
      <c r="FR3568">
        <f t="shared" si="41"/>
        <v>2793404</v>
      </c>
      <c r="FS3568">
        <f t="shared" si="41"/>
        <v>2810236</v>
      </c>
      <c r="FT3568">
        <f t="shared" si="41"/>
        <v>2825693</v>
      </c>
    </row>
    <row r="3569" spans="1:176" x14ac:dyDescent="0.55000000000000004">
      <c r="A3569" s="21" t="s">
        <v>69</v>
      </c>
      <c r="B3569" s="21" t="s">
        <v>759</v>
      </c>
      <c r="E3569">
        <f>SUMIF($C$2:$C$264,$A3569,E$2:E$264)</f>
        <v>0</v>
      </c>
      <c r="F3569">
        <f t="shared" ref="F3569:BQ3570" si="42">SUMIF($C$2:$C$264,$A3569,F$2:F$264)</f>
        <v>0</v>
      </c>
      <c r="G3569">
        <f t="shared" si="42"/>
        <v>0</v>
      </c>
      <c r="H3569">
        <f t="shared" si="42"/>
        <v>0</v>
      </c>
      <c r="I3569">
        <f t="shared" si="42"/>
        <v>4</v>
      </c>
      <c r="J3569">
        <f t="shared" si="42"/>
        <v>5</v>
      </c>
      <c r="K3569">
        <f t="shared" si="42"/>
        <v>5</v>
      </c>
      <c r="L3569">
        <f t="shared" si="42"/>
        <v>6</v>
      </c>
      <c r="M3569">
        <f t="shared" si="42"/>
        <v>9</v>
      </c>
      <c r="N3569">
        <f t="shared" si="42"/>
        <v>9</v>
      </c>
      <c r="O3569">
        <f t="shared" si="42"/>
        <v>12</v>
      </c>
      <c r="P3569">
        <f t="shared" si="42"/>
        <v>12</v>
      </c>
      <c r="Q3569">
        <f t="shared" si="42"/>
        <v>12</v>
      </c>
      <c r="R3569">
        <f t="shared" si="42"/>
        <v>13</v>
      </c>
      <c r="S3569">
        <f t="shared" si="42"/>
        <v>13</v>
      </c>
      <c r="T3569">
        <f t="shared" si="42"/>
        <v>14</v>
      </c>
      <c r="U3569">
        <f t="shared" si="42"/>
        <v>15</v>
      </c>
      <c r="V3569">
        <f t="shared" si="42"/>
        <v>15</v>
      </c>
      <c r="W3569">
        <f t="shared" si="42"/>
        <v>15</v>
      </c>
      <c r="X3569">
        <f t="shared" si="42"/>
        <v>15</v>
      </c>
      <c r="Y3569">
        <f t="shared" si="42"/>
        <v>15</v>
      </c>
      <c r="Z3569">
        <f t="shared" si="42"/>
        <v>15</v>
      </c>
      <c r="AA3569">
        <f t="shared" si="42"/>
        <v>15</v>
      </c>
      <c r="AB3569">
        <f t="shared" si="42"/>
        <v>15</v>
      </c>
      <c r="AC3569">
        <f t="shared" si="42"/>
        <v>15</v>
      </c>
      <c r="AD3569">
        <f t="shared" si="42"/>
        <v>15</v>
      </c>
      <c r="AE3569">
        <f t="shared" si="42"/>
        <v>15</v>
      </c>
      <c r="AF3569">
        <f t="shared" si="42"/>
        <v>15</v>
      </c>
      <c r="AG3569">
        <f t="shared" si="42"/>
        <v>15</v>
      </c>
      <c r="AH3569">
        <f t="shared" si="42"/>
        <v>15</v>
      </c>
      <c r="AI3569">
        <f t="shared" si="42"/>
        <v>15</v>
      </c>
      <c r="AJ3569">
        <f t="shared" si="42"/>
        <v>15</v>
      </c>
      <c r="AK3569">
        <f t="shared" si="42"/>
        <v>15</v>
      </c>
      <c r="AL3569">
        <f t="shared" si="42"/>
        <v>15</v>
      </c>
      <c r="AM3569">
        <f t="shared" si="42"/>
        <v>15</v>
      </c>
      <c r="AN3569">
        <f t="shared" si="42"/>
        <v>15</v>
      </c>
      <c r="AO3569">
        <f t="shared" si="42"/>
        <v>15</v>
      </c>
      <c r="AP3569">
        <f t="shared" si="42"/>
        <v>16</v>
      </c>
      <c r="AQ3569">
        <f t="shared" si="42"/>
        <v>26</v>
      </c>
      <c r="AR3569">
        <f t="shared" si="42"/>
        <v>28</v>
      </c>
      <c r="AS3569">
        <f t="shared" si="42"/>
        <v>31</v>
      </c>
      <c r="AT3569">
        <f t="shared" si="42"/>
        <v>40</v>
      </c>
      <c r="AU3569">
        <f t="shared" si="42"/>
        <v>55</v>
      </c>
      <c r="AV3569">
        <f t="shared" si="42"/>
        <v>58</v>
      </c>
      <c r="AW3569">
        <f t="shared" si="42"/>
        <v>64</v>
      </c>
      <c r="AX3569">
        <f t="shared" si="42"/>
        <v>68</v>
      </c>
      <c r="AY3569">
        <f t="shared" si="42"/>
        <v>81</v>
      </c>
      <c r="AZ3569">
        <f t="shared" si="42"/>
        <v>96</v>
      </c>
      <c r="BA3569">
        <f t="shared" si="42"/>
        <v>112</v>
      </c>
      <c r="BB3569">
        <f t="shared" si="42"/>
        <v>133</v>
      </c>
      <c r="BC3569">
        <f t="shared" si="42"/>
        <v>133</v>
      </c>
      <c r="BD3569">
        <f t="shared" si="42"/>
        <v>205</v>
      </c>
      <c r="BE3569">
        <f t="shared" si="42"/>
        <v>256</v>
      </c>
      <c r="BF3569">
        <f t="shared" si="42"/>
        <v>305</v>
      </c>
      <c r="BG3569">
        <f t="shared" si="42"/>
        <v>385</v>
      </c>
      <c r="BH3569">
        <f t="shared" si="42"/>
        <v>464</v>
      </c>
      <c r="BI3569">
        <f t="shared" si="42"/>
        <v>588</v>
      </c>
      <c r="BJ3569">
        <f t="shared" si="42"/>
        <v>709</v>
      </c>
      <c r="BK3569">
        <f t="shared" si="42"/>
        <v>830</v>
      </c>
      <c r="BL3569">
        <f t="shared" si="42"/>
        <v>1123</v>
      </c>
      <c r="BM3569">
        <f t="shared" si="42"/>
        <v>1651</v>
      </c>
      <c r="BN3569">
        <f t="shared" si="42"/>
        <v>1784</v>
      </c>
      <c r="BO3569">
        <f t="shared" si="42"/>
        <v>2199</v>
      </c>
      <c r="BP3569">
        <f t="shared" si="42"/>
        <v>2569</v>
      </c>
      <c r="BQ3569">
        <f t="shared" si="42"/>
        <v>3093</v>
      </c>
      <c r="BR3569">
        <f t="shared" ref="BR3569:EC3572" si="43">SUMIF($C$2:$C$264,$A3569,BR$2:BR$264)</f>
        <v>3511</v>
      </c>
      <c r="BS3569">
        <f t="shared" si="43"/>
        <v>4091</v>
      </c>
      <c r="BT3569">
        <f t="shared" si="43"/>
        <v>4498</v>
      </c>
      <c r="BU3569">
        <f t="shared" si="43"/>
        <v>4950</v>
      </c>
      <c r="BV3569">
        <f t="shared" si="43"/>
        <v>5206</v>
      </c>
      <c r="BW3569">
        <f t="shared" si="43"/>
        <v>5570</v>
      </c>
      <c r="BX3569">
        <f t="shared" si="43"/>
        <v>5913</v>
      </c>
      <c r="BY3569">
        <f t="shared" si="43"/>
        <v>6198</v>
      </c>
      <c r="BZ3569">
        <f t="shared" si="43"/>
        <v>6500</v>
      </c>
      <c r="CA3569">
        <f t="shared" si="43"/>
        <v>6726</v>
      </c>
      <c r="CB3569">
        <f t="shared" si="43"/>
        <v>6903</v>
      </c>
      <c r="CC3569">
        <f t="shared" si="43"/>
        <v>7055</v>
      </c>
      <c r="CD3569">
        <f t="shared" si="43"/>
        <v>7220</v>
      </c>
      <c r="CE3569">
        <f t="shared" si="43"/>
        <v>7347</v>
      </c>
      <c r="CF3569">
        <f t="shared" si="43"/>
        <v>7498</v>
      </c>
      <c r="CG3569">
        <f t="shared" si="43"/>
        <v>7615</v>
      </c>
      <c r="CH3569">
        <f t="shared" si="43"/>
        <v>7645</v>
      </c>
      <c r="CI3569">
        <f t="shared" si="43"/>
        <v>7700</v>
      </c>
      <c r="CJ3569">
        <f t="shared" si="43"/>
        <v>7781</v>
      </c>
      <c r="CK3569">
        <f t="shared" si="43"/>
        <v>7826</v>
      </c>
      <c r="CL3569">
        <f t="shared" si="43"/>
        <v>7863</v>
      </c>
      <c r="CM3569">
        <f t="shared" si="43"/>
        <v>7931</v>
      </c>
      <c r="CN3569">
        <f t="shared" si="43"/>
        <v>7990</v>
      </c>
      <c r="CO3569">
        <f t="shared" si="43"/>
        <v>8041</v>
      </c>
      <c r="CP3569">
        <f t="shared" si="43"/>
        <v>8063</v>
      </c>
      <c r="CQ3569">
        <f t="shared" si="43"/>
        <v>8090</v>
      </c>
      <c r="CR3569">
        <f t="shared" si="43"/>
        <v>8103</v>
      </c>
      <c r="CS3569">
        <f t="shared" si="43"/>
        <v>8118</v>
      </c>
      <c r="CT3569">
        <f t="shared" si="43"/>
        <v>8138</v>
      </c>
      <c r="CU3569">
        <f t="shared" si="43"/>
        <v>8164</v>
      </c>
      <c r="CV3569">
        <f t="shared" si="43"/>
        <v>8183</v>
      </c>
      <c r="CW3569">
        <f t="shared" si="43"/>
        <v>8193</v>
      </c>
      <c r="CX3569">
        <f t="shared" si="43"/>
        <v>8218</v>
      </c>
      <c r="CY3569">
        <f t="shared" si="43"/>
        <v>8228</v>
      </c>
      <c r="CZ3569">
        <f t="shared" si="43"/>
        <v>8245</v>
      </c>
      <c r="DA3569">
        <f t="shared" si="43"/>
        <v>8263</v>
      </c>
      <c r="DB3569">
        <f t="shared" si="43"/>
        <v>8286</v>
      </c>
      <c r="DC3569">
        <f t="shared" si="43"/>
        <v>8309</v>
      </c>
      <c r="DD3569">
        <f t="shared" si="43"/>
        <v>8333</v>
      </c>
      <c r="DE3569">
        <f t="shared" si="43"/>
        <v>8363</v>
      </c>
      <c r="DF3569">
        <f t="shared" si="43"/>
        <v>8383</v>
      </c>
      <c r="DG3569">
        <f t="shared" si="43"/>
        <v>8403</v>
      </c>
      <c r="DH3569">
        <f t="shared" si="43"/>
        <v>8410</v>
      </c>
      <c r="DI3569">
        <f t="shared" si="43"/>
        <v>8433</v>
      </c>
      <c r="DJ3569">
        <f t="shared" si="43"/>
        <v>8445</v>
      </c>
      <c r="DK3569">
        <f t="shared" si="43"/>
        <v>8467</v>
      </c>
      <c r="DL3569">
        <f t="shared" si="43"/>
        <v>8477</v>
      </c>
      <c r="DM3569">
        <f t="shared" si="43"/>
        <v>8486</v>
      </c>
      <c r="DN3569">
        <f t="shared" si="43"/>
        <v>8517</v>
      </c>
      <c r="DO3569">
        <f t="shared" si="43"/>
        <v>8533</v>
      </c>
      <c r="DP3569">
        <f t="shared" si="43"/>
        <v>8543</v>
      </c>
      <c r="DQ3569">
        <f t="shared" si="43"/>
        <v>8553</v>
      </c>
      <c r="DR3569">
        <f t="shared" si="43"/>
        <v>8567</v>
      </c>
      <c r="DS3569">
        <f t="shared" si="43"/>
        <v>8575</v>
      </c>
      <c r="DT3569">
        <f t="shared" si="43"/>
        <v>8584</v>
      </c>
      <c r="DU3569">
        <f t="shared" si="43"/>
        <v>8599</v>
      </c>
      <c r="DV3569">
        <f t="shared" si="43"/>
        <v>8603</v>
      </c>
      <c r="DW3569">
        <f t="shared" si="43"/>
        <v>8618</v>
      </c>
      <c r="DX3569">
        <f t="shared" si="43"/>
        <v>8618</v>
      </c>
      <c r="DY3569">
        <f t="shared" si="43"/>
        <v>8630</v>
      </c>
      <c r="DZ3569">
        <f t="shared" si="43"/>
        <v>8643</v>
      </c>
      <c r="EA3569">
        <f t="shared" si="43"/>
        <v>8654</v>
      </c>
      <c r="EB3569">
        <f t="shared" si="43"/>
        <v>8669</v>
      </c>
      <c r="EC3569">
        <f t="shared" si="43"/>
        <v>8688</v>
      </c>
      <c r="ED3569">
        <f t="shared" ref="ED3569:FT3573" si="44">SUMIF($C$2:$C$264,$A3569,ED$2:ED$264)</f>
        <v>8696</v>
      </c>
      <c r="EE3569">
        <f t="shared" si="44"/>
        <v>8706</v>
      </c>
      <c r="EF3569">
        <f t="shared" si="44"/>
        <v>8725</v>
      </c>
      <c r="EG3569">
        <f t="shared" si="44"/>
        <v>8733</v>
      </c>
      <c r="EH3569">
        <f t="shared" si="44"/>
        <v>8744</v>
      </c>
      <c r="EI3569">
        <f t="shared" si="44"/>
        <v>8751</v>
      </c>
      <c r="EJ3569">
        <f t="shared" si="44"/>
        <v>8756</v>
      </c>
      <c r="EK3569">
        <f t="shared" si="44"/>
        <v>8763</v>
      </c>
      <c r="EL3569">
        <f t="shared" si="44"/>
        <v>8769</v>
      </c>
      <c r="EM3569">
        <f t="shared" si="44"/>
        <v>8771</v>
      </c>
      <c r="EN3569">
        <f t="shared" si="44"/>
        <v>8778</v>
      </c>
      <c r="EO3569">
        <f t="shared" si="44"/>
        <v>8789</v>
      </c>
      <c r="EP3569">
        <f t="shared" si="44"/>
        <v>8793</v>
      </c>
      <c r="EQ3569">
        <f t="shared" si="44"/>
        <v>8798</v>
      </c>
      <c r="ER3569">
        <f t="shared" si="44"/>
        <v>8824</v>
      </c>
      <c r="ES3569">
        <f t="shared" si="44"/>
        <v>8839</v>
      </c>
      <c r="ET3569">
        <f t="shared" si="44"/>
        <v>8853</v>
      </c>
      <c r="EU3569">
        <f t="shared" si="44"/>
        <v>8876</v>
      </c>
      <c r="EV3569">
        <f t="shared" si="44"/>
        <v>8898</v>
      </c>
      <c r="EW3569">
        <f t="shared" si="44"/>
        <v>8916</v>
      </c>
      <c r="EX3569">
        <f t="shared" si="44"/>
        <v>8920</v>
      </c>
      <c r="EY3569">
        <f t="shared" si="44"/>
        <v>8972</v>
      </c>
      <c r="EZ3569">
        <f t="shared" si="44"/>
        <v>8987</v>
      </c>
      <c r="FA3569">
        <f t="shared" si="44"/>
        <v>9007</v>
      </c>
      <c r="FB3569">
        <f t="shared" si="44"/>
        <v>9037</v>
      </c>
      <c r="FC3569">
        <f t="shared" si="44"/>
        <v>9077</v>
      </c>
      <c r="FD3569">
        <f t="shared" si="44"/>
        <v>9115</v>
      </c>
      <c r="FE3569">
        <f t="shared" si="44"/>
        <v>9123</v>
      </c>
      <c r="FF3569">
        <f t="shared" si="44"/>
        <v>9212</v>
      </c>
      <c r="FG3569">
        <f t="shared" si="44"/>
        <v>9292</v>
      </c>
      <c r="FH3569">
        <f t="shared" si="44"/>
        <v>9362</v>
      </c>
      <c r="FI3569">
        <f t="shared" si="44"/>
        <v>9448</v>
      </c>
      <c r="FJ3569">
        <f t="shared" si="44"/>
        <v>9531</v>
      </c>
      <c r="FK3569">
        <f t="shared" si="44"/>
        <v>9596</v>
      </c>
      <c r="FL3569">
        <f t="shared" si="44"/>
        <v>9790</v>
      </c>
      <c r="FM3569">
        <f t="shared" si="44"/>
        <v>9976</v>
      </c>
      <c r="FN3569">
        <f t="shared" si="44"/>
        <v>10117</v>
      </c>
      <c r="FO3569">
        <f t="shared" si="44"/>
        <v>10291</v>
      </c>
      <c r="FP3569">
        <f t="shared" si="44"/>
        <v>10423</v>
      </c>
      <c r="FQ3569">
        <f t="shared" si="44"/>
        <v>10596</v>
      </c>
      <c r="FR3569">
        <f t="shared" si="44"/>
        <v>10916</v>
      </c>
      <c r="FS3569">
        <f t="shared" si="44"/>
        <v>11096</v>
      </c>
      <c r="FT3569">
        <f t="shared" si="44"/>
        <v>11341</v>
      </c>
    </row>
    <row r="3570" spans="1:176" x14ac:dyDescent="0.55000000000000004">
      <c r="A3570" s="21" t="s">
        <v>737</v>
      </c>
      <c r="B3570" t="s">
        <v>760</v>
      </c>
      <c r="E3570">
        <f t="shared" ref="E3570:T3580" si="45">SUMIF($C$2:$C$264,$A3570,E$2:E$264)</f>
        <v>0</v>
      </c>
      <c r="F3570">
        <f t="shared" si="45"/>
        <v>0</v>
      </c>
      <c r="G3570">
        <f t="shared" si="45"/>
        <v>0</v>
      </c>
      <c r="H3570">
        <f t="shared" si="45"/>
        <v>0</v>
      </c>
      <c r="I3570">
        <f t="shared" si="45"/>
        <v>0</v>
      </c>
      <c r="J3570">
        <f t="shared" si="45"/>
        <v>0</v>
      </c>
      <c r="K3570">
        <f t="shared" si="45"/>
        <v>0</v>
      </c>
      <c r="L3570">
        <f t="shared" si="45"/>
        <v>0</v>
      </c>
      <c r="M3570">
        <f t="shared" si="45"/>
        <v>0</v>
      </c>
      <c r="N3570">
        <f t="shared" si="45"/>
        <v>0</v>
      </c>
      <c r="O3570">
        <f t="shared" si="45"/>
        <v>0</v>
      </c>
      <c r="P3570">
        <f t="shared" si="45"/>
        <v>0</v>
      </c>
      <c r="Q3570">
        <f t="shared" si="45"/>
        <v>0</v>
      </c>
      <c r="R3570">
        <f t="shared" si="45"/>
        <v>0</v>
      </c>
      <c r="S3570">
        <f t="shared" si="45"/>
        <v>0</v>
      </c>
      <c r="T3570">
        <f t="shared" si="45"/>
        <v>0</v>
      </c>
      <c r="U3570">
        <f t="shared" si="42"/>
        <v>0</v>
      </c>
      <c r="V3570">
        <f t="shared" si="42"/>
        <v>0</v>
      </c>
      <c r="W3570">
        <f t="shared" si="42"/>
        <v>0</v>
      </c>
      <c r="X3570">
        <f t="shared" si="42"/>
        <v>0</v>
      </c>
      <c r="Y3570">
        <f t="shared" si="42"/>
        <v>0</v>
      </c>
      <c r="Z3570">
        <f t="shared" si="42"/>
        <v>0</v>
      </c>
      <c r="AA3570">
        <f t="shared" si="42"/>
        <v>0</v>
      </c>
      <c r="AB3570">
        <f t="shared" si="42"/>
        <v>0</v>
      </c>
      <c r="AC3570">
        <f t="shared" si="42"/>
        <v>0</v>
      </c>
      <c r="AD3570">
        <f t="shared" si="42"/>
        <v>0</v>
      </c>
      <c r="AE3570">
        <f t="shared" si="42"/>
        <v>0</v>
      </c>
      <c r="AF3570">
        <f t="shared" si="42"/>
        <v>0</v>
      </c>
      <c r="AG3570">
        <f t="shared" si="42"/>
        <v>0</v>
      </c>
      <c r="AH3570">
        <f t="shared" si="42"/>
        <v>0</v>
      </c>
      <c r="AI3570">
        <f t="shared" si="42"/>
        <v>0</v>
      </c>
      <c r="AJ3570">
        <f t="shared" si="42"/>
        <v>0</v>
      </c>
      <c r="AK3570">
        <f t="shared" si="42"/>
        <v>0</v>
      </c>
      <c r="AL3570">
        <f t="shared" si="42"/>
        <v>0</v>
      </c>
      <c r="AM3570">
        <f t="shared" si="42"/>
        <v>0</v>
      </c>
      <c r="AN3570">
        <f t="shared" si="42"/>
        <v>0</v>
      </c>
      <c r="AO3570">
        <f t="shared" si="42"/>
        <v>0</v>
      </c>
      <c r="AP3570">
        <f t="shared" si="42"/>
        <v>1</v>
      </c>
      <c r="AQ3570">
        <f t="shared" si="42"/>
        <v>4</v>
      </c>
      <c r="AR3570">
        <f t="shared" si="42"/>
        <v>6</v>
      </c>
      <c r="AS3570">
        <f t="shared" si="42"/>
        <v>6</v>
      </c>
      <c r="AT3570">
        <f t="shared" si="42"/>
        <v>6</v>
      </c>
      <c r="AU3570">
        <f t="shared" si="42"/>
        <v>6</v>
      </c>
      <c r="AV3570">
        <f t="shared" si="42"/>
        <v>6</v>
      </c>
      <c r="AW3570">
        <f t="shared" si="42"/>
        <v>9</v>
      </c>
      <c r="AX3570">
        <f t="shared" si="42"/>
        <v>9</v>
      </c>
      <c r="AY3570">
        <f t="shared" si="42"/>
        <v>17</v>
      </c>
      <c r="AZ3570">
        <f t="shared" si="42"/>
        <v>21</v>
      </c>
      <c r="BA3570">
        <f t="shared" si="42"/>
        <v>22</v>
      </c>
      <c r="BB3570">
        <f t="shared" si="42"/>
        <v>37</v>
      </c>
      <c r="BC3570">
        <f t="shared" si="42"/>
        <v>57</v>
      </c>
      <c r="BD3570">
        <f t="shared" si="42"/>
        <v>96</v>
      </c>
      <c r="BE3570">
        <f t="shared" si="42"/>
        <v>134</v>
      </c>
      <c r="BF3570">
        <f t="shared" si="42"/>
        <v>158</v>
      </c>
      <c r="BG3570">
        <f t="shared" si="42"/>
        <v>214</v>
      </c>
      <c r="BH3570">
        <f t="shared" si="42"/>
        <v>267</v>
      </c>
      <c r="BI3570">
        <f t="shared" si="42"/>
        <v>324</v>
      </c>
      <c r="BJ3570">
        <f t="shared" si="42"/>
        <v>446</v>
      </c>
      <c r="BK3570">
        <f t="shared" si="42"/>
        <v>594</v>
      </c>
      <c r="BL3570">
        <f t="shared" si="42"/>
        <v>828</v>
      </c>
      <c r="BM3570">
        <f t="shared" si="42"/>
        <v>1145</v>
      </c>
      <c r="BN3570">
        <f t="shared" si="42"/>
        <v>1317</v>
      </c>
      <c r="BO3570">
        <f t="shared" si="42"/>
        <v>1463</v>
      </c>
      <c r="BP3570">
        <f t="shared" si="42"/>
        <v>1773</v>
      </c>
      <c r="BQ3570">
        <f t="shared" si="42"/>
        <v>2178</v>
      </c>
      <c r="BR3570">
        <f t="shared" si="43"/>
        <v>2591</v>
      </c>
      <c r="BS3570">
        <f t="shared" si="43"/>
        <v>3098</v>
      </c>
      <c r="BT3570">
        <f t="shared" si="43"/>
        <v>3586</v>
      </c>
      <c r="BU3570">
        <f t="shared" si="43"/>
        <v>3917</v>
      </c>
      <c r="BV3570">
        <f t="shared" si="43"/>
        <v>4490</v>
      </c>
      <c r="BW3570">
        <f t="shared" si="43"/>
        <v>4933</v>
      </c>
      <c r="BX3570">
        <f t="shared" si="43"/>
        <v>5430</v>
      </c>
      <c r="BY3570">
        <f t="shared" si="43"/>
        <v>5961</v>
      </c>
      <c r="BZ3570">
        <f t="shared" si="43"/>
        <v>6487</v>
      </c>
      <c r="CA3570">
        <f t="shared" si="43"/>
        <v>7199</v>
      </c>
      <c r="CB3570">
        <f t="shared" si="43"/>
        <v>7868</v>
      </c>
      <c r="CC3570">
        <f t="shared" si="43"/>
        <v>8560</v>
      </c>
      <c r="CD3570">
        <f t="shared" si="43"/>
        <v>9381</v>
      </c>
      <c r="CE3570">
        <f t="shared" si="43"/>
        <v>10316</v>
      </c>
      <c r="CF3570">
        <f t="shared" si="43"/>
        <v>11374</v>
      </c>
      <c r="CG3570">
        <f t="shared" si="43"/>
        <v>12222</v>
      </c>
      <c r="CH3570">
        <f t="shared" si="43"/>
        <v>13234</v>
      </c>
      <c r="CI3570">
        <f t="shared" si="43"/>
        <v>14059</v>
      </c>
      <c r="CJ3570">
        <f t="shared" si="43"/>
        <v>14718</v>
      </c>
      <c r="CK3570">
        <f t="shared" si="43"/>
        <v>15742</v>
      </c>
      <c r="CL3570">
        <f t="shared" si="43"/>
        <v>16626</v>
      </c>
      <c r="CM3570">
        <f t="shared" si="43"/>
        <v>17958</v>
      </c>
      <c r="CN3570">
        <f t="shared" si="43"/>
        <v>19123</v>
      </c>
      <c r="CO3570">
        <f t="shared" si="43"/>
        <v>20411</v>
      </c>
      <c r="CP3570">
        <f t="shared" si="43"/>
        <v>21574</v>
      </c>
      <c r="CQ3570">
        <f t="shared" si="43"/>
        <v>22666</v>
      </c>
      <c r="CR3570">
        <f t="shared" si="43"/>
        <v>24260</v>
      </c>
      <c r="CS3570">
        <f t="shared" si="43"/>
        <v>26121</v>
      </c>
      <c r="CT3570">
        <f t="shared" si="43"/>
        <v>27965</v>
      </c>
      <c r="CU3570">
        <f t="shared" si="43"/>
        <v>29477</v>
      </c>
      <c r="CV3570">
        <f t="shared" si="43"/>
        <v>30897</v>
      </c>
      <c r="CW3570">
        <f t="shared" si="43"/>
        <v>32279</v>
      </c>
      <c r="CX3570">
        <f t="shared" si="43"/>
        <v>33749</v>
      </c>
      <c r="CY3570">
        <f t="shared" si="43"/>
        <v>35558</v>
      </c>
      <c r="CZ3570">
        <f t="shared" si="43"/>
        <v>37630</v>
      </c>
      <c r="DA3570">
        <f t="shared" si="43"/>
        <v>39815</v>
      </c>
      <c r="DB3570">
        <f t="shared" si="43"/>
        <v>42212</v>
      </c>
      <c r="DC3570">
        <f t="shared" si="43"/>
        <v>44131</v>
      </c>
      <c r="DD3570">
        <f t="shared" si="43"/>
        <v>46212</v>
      </c>
      <c r="DE3570">
        <f t="shared" si="43"/>
        <v>48251</v>
      </c>
      <c r="DF3570">
        <f t="shared" si="43"/>
        <v>50699</v>
      </c>
      <c r="DG3570">
        <f t="shared" si="43"/>
        <v>53507</v>
      </c>
      <c r="DH3570">
        <f t="shared" si="43"/>
        <v>56158</v>
      </c>
      <c r="DI3570">
        <f t="shared" si="43"/>
        <v>59008</v>
      </c>
      <c r="DJ3570">
        <f t="shared" si="43"/>
        <v>61600</v>
      </c>
      <c r="DK3570">
        <f t="shared" si="43"/>
        <v>63676</v>
      </c>
      <c r="DL3570">
        <f t="shared" si="43"/>
        <v>66247</v>
      </c>
      <c r="DM3570">
        <f t="shared" si="43"/>
        <v>68980</v>
      </c>
      <c r="DN3570">
        <f t="shared" si="43"/>
        <v>72092</v>
      </c>
      <c r="DO3570">
        <f t="shared" si="43"/>
        <v>75526</v>
      </c>
      <c r="DP3570">
        <f t="shared" si="43"/>
        <v>78557</v>
      </c>
      <c r="DQ3570">
        <f t="shared" si="43"/>
        <v>81270</v>
      </c>
      <c r="DR3570">
        <f t="shared" si="43"/>
        <v>84691</v>
      </c>
      <c r="DS3570">
        <f t="shared" si="43"/>
        <v>88764</v>
      </c>
      <c r="DT3570">
        <f t="shared" si="43"/>
        <v>91683</v>
      </c>
      <c r="DU3570">
        <f t="shared" si="43"/>
        <v>95722</v>
      </c>
      <c r="DV3570">
        <f t="shared" si="43"/>
        <v>99858</v>
      </c>
      <c r="DW3570">
        <f t="shared" si="43"/>
        <v>104421</v>
      </c>
      <c r="DX3570">
        <f t="shared" si="43"/>
        <v>108876</v>
      </c>
      <c r="DY3570">
        <f t="shared" si="43"/>
        <v>112706</v>
      </c>
      <c r="DZ3570">
        <f t="shared" si="43"/>
        <v>117948</v>
      </c>
      <c r="EA3570">
        <f t="shared" si="43"/>
        <v>122840</v>
      </c>
      <c r="EB3570">
        <f t="shared" si="43"/>
        <v>127413</v>
      </c>
      <c r="EC3570">
        <f t="shared" si="43"/>
        <v>132167</v>
      </c>
      <c r="ED3570">
        <f t="shared" si="44"/>
        <v>136856</v>
      </c>
      <c r="EE3570">
        <f t="shared" si="44"/>
        <v>141706</v>
      </c>
      <c r="EF3570">
        <f t="shared" si="44"/>
        <v>145783</v>
      </c>
      <c r="EG3570">
        <f t="shared" si="44"/>
        <v>150991</v>
      </c>
      <c r="EH3570">
        <f t="shared" si="44"/>
        <v>156443</v>
      </c>
      <c r="EI3570">
        <f t="shared" si="44"/>
        <v>162443</v>
      </c>
      <c r="EJ3570">
        <f t="shared" si="44"/>
        <v>168253</v>
      </c>
      <c r="EK3570">
        <f t="shared" si="44"/>
        <v>173859</v>
      </c>
      <c r="EL3570">
        <f t="shared" si="44"/>
        <v>179037</v>
      </c>
      <c r="EM3570">
        <f t="shared" si="44"/>
        <v>183888</v>
      </c>
      <c r="EN3570">
        <f t="shared" si="44"/>
        <v>190206</v>
      </c>
      <c r="EO3570">
        <f t="shared" si="44"/>
        <v>197328</v>
      </c>
      <c r="EP3570">
        <f t="shared" si="44"/>
        <v>204449</v>
      </c>
      <c r="EQ3570">
        <f t="shared" si="44"/>
        <v>211957</v>
      </c>
      <c r="ER3570">
        <f t="shared" si="44"/>
        <v>218117</v>
      </c>
      <c r="ES3570">
        <f t="shared" si="44"/>
        <v>224960</v>
      </c>
      <c r="ET3570">
        <f t="shared" si="44"/>
        <v>229878</v>
      </c>
      <c r="EU3570">
        <f t="shared" si="44"/>
        <v>236999</v>
      </c>
      <c r="EV3570">
        <f t="shared" si="44"/>
        <v>244536</v>
      </c>
      <c r="EW3570">
        <f t="shared" si="44"/>
        <v>253011</v>
      </c>
      <c r="EX3570">
        <f t="shared" si="44"/>
        <v>260888</v>
      </c>
      <c r="EY3570">
        <f t="shared" si="44"/>
        <v>268883</v>
      </c>
      <c r="EZ3570">
        <f t="shared" si="44"/>
        <v>277028</v>
      </c>
      <c r="FA3570">
        <f t="shared" si="44"/>
        <v>284624</v>
      </c>
      <c r="FB3570">
        <f t="shared" si="44"/>
        <v>294127</v>
      </c>
      <c r="FC3570">
        <f t="shared" si="44"/>
        <v>302323</v>
      </c>
      <c r="FD3570">
        <f t="shared" si="44"/>
        <v>312056</v>
      </c>
      <c r="FE3570">
        <f t="shared" si="44"/>
        <v>320345</v>
      </c>
      <c r="FF3570">
        <f t="shared" si="44"/>
        <v>328365</v>
      </c>
      <c r="FG3570">
        <f t="shared" si="44"/>
        <v>336175</v>
      </c>
      <c r="FH3570">
        <f t="shared" si="44"/>
        <v>343281</v>
      </c>
      <c r="FI3570">
        <f t="shared" si="44"/>
        <v>352513</v>
      </c>
      <c r="FJ3570">
        <f t="shared" si="44"/>
        <v>362215</v>
      </c>
      <c r="FK3570">
        <f t="shared" si="44"/>
        <v>373069</v>
      </c>
      <c r="FL3570">
        <f t="shared" si="44"/>
        <v>384437</v>
      </c>
      <c r="FM3570">
        <f t="shared" si="44"/>
        <v>396018</v>
      </c>
      <c r="FN3570">
        <f t="shared" si="44"/>
        <v>405573</v>
      </c>
      <c r="FO3570">
        <f t="shared" si="44"/>
        <v>414358</v>
      </c>
      <c r="FP3570">
        <f t="shared" si="44"/>
        <v>424392</v>
      </c>
      <c r="FQ3570">
        <f t="shared" si="44"/>
        <v>435354</v>
      </c>
      <c r="FR3570">
        <f t="shared" si="44"/>
        <v>447393</v>
      </c>
      <c r="FS3570">
        <f t="shared" si="44"/>
        <v>458883</v>
      </c>
      <c r="FT3570">
        <f t="shared" si="44"/>
        <v>469488</v>
      </c>
    </row>
    <row r="3571" spans="1:176" x14ac:dyDescent="0.55000000000000004">
      <c r="A3571" s="21" t="s">
        <v>741</v>
      </c>
      <c r="B3571" t="s">
        <v>761</v>
      </c>
      <c r="E3571">
        <f t="shared" si="45"/>
        <v>0</v>
      </c>
      <c r="F3571">
        <f t="shared" ref="F3571:BQ3574" si="46">SUMIF($C$2:$C$264,$A3571,F$2:F$264)</f>
        <v>0</v>
      </c>
      <c r="G3571">
        <f t="shared" si="46"/>
        <v>0</v>
      </c>
      <c r="H3571">
        <f t="shared" si="46"/>
        <v>1</v>
      </c>
      <c r="I3571">
        <f t="shared" si="46"/>
        <v>1</v>
      </c>
      <c r="J3571">
        <f t="shared" si="46"/>
        <v>1</v>
      </c>
      <c r="K3571">
        <f t="shared" si="46"/>
        <v>1</v>
      </c>
      <c r="L3571">
        <f t="shared" si="46"/>
        <v>1</v>
      </c>
      <c r="M3571">
        <f t="shared" si="46"/>
        <v>1</v>
      </c>
      <c r="N3571">
        <f t="shared" si="46"/>
        <v>1</v>
      </c>
      <c r="O3571">
        <f t="shared" si="46"/>
        <v>1</v>
      </c>
      <c r="P3571">
        <f t="shared" si="46"/>
        <v>1</v>
      </c>
      <c r="Q3571">
        <f t="shared" si="46"/>
        <v>1</v>
      </c>
      <c r="R3571">
        <f t="shared" si="46"/>
        <v>1</v>
      </c>
      <c r="S3571">
        <f t="shared" si="46"/>
        <v>1</v>
      </c>
      <c r="T3571">
        <f t="shared" si="46"/>
        <v>1</v>
      </c>
      <c r="U3571">
        <f t="shared" si="46"/>
        <v>1</v>
      </c>
      <c r="V3571">
        <f t="shared" si="46"/>
        <v>1</v>
      </c>
      <c r="W3571">
        <f t="shared" si="46"/>
        <v>1</v>
      </c>
      <c r="X3571">
        <f t="shared" si="46"/>
        <v>1</v>
      </c>
      <c r="Y3571">
        <f t="shared" si="46"/>
        <v>1</v>
      </c>
      <c r="Z3571">
        <f t="shared" si="46"/>
        <v>1</v>
      </c>
      <c r="AA3571">
        <f t="shared" si="46"/>
        <v>1</v>
      </c>
      <c r="AB3571">
        <f t="shared" si="46"/>
        <v>1</v>
      </c>
      <c r="AC3571">
        <f t="shared" si="46"/>
        <v>1</v>
      </c>
      <c r="AD3571">
        <f t="shared" si="46"/>
        <v>1</v>
      </c>
      <c r="AE3571">
        <f t="shared" si="46"/>
        <v>1</v>
      </c>
      <c r="AF3571">
        <f t="shared" si="46"/>
        <v>1</v>
      </c>
      <c r="AG3571">
        <f t="shared" si="46"/>
        <v>1</v>
      </c>
      <c r="AH3571">
        <f t="shared" si="46"/>
        <v>1</v>
      </c>
      <c r="AI3571">
        <f t="shared" si="46"/>
        <v>1</v>
      </c>
      <c r="AJ3571">
        <f t="shared" si="46"/>
        <v>1</v>
      </c>
      <c r="AK3571">
        <f t="shared" si="46"/>
        <v>1</v>
      </c>
      <c r="AL3571">
        <f t="shared" si="46"/>
        <v>2</v>
      </c>
      <c r="AM3571">
        <f t="shared" si="46"/>
        <v>4</v>
      </c>
      <c r="AN3571">
        <f t="shared" si="46"/>
        <v>4</v>
      </c>
      <c r="AO3571">
        <f t="shared" si="46"/>
        <v>4</v>
      </c>
      <c r="AP3571">
        <f t="shared" si="46"/>
        <v>6</v>
      </c>
      <c r="AQ3571">
        <f t="shared" si="46"/>
        <v>6</v>
      </c>
      <c r="AR3571">
        <f t="shared" si="46"/>
        <v>6</v>
      </c>
      <c r="AS3571">
        <f t="shared" si="46"/>
        <v>7</v>
      </c>
      <c r="AT3571">
        <f t="shared" si="46"/>
        <v>7</v>
      </c>
      <c r="AU3571">
        <f t="shared" si="46"/>
        <v>7</v>
      </c>
      <c r="AV3571">
        <f t="shared" si="46"/>
        <v>8</v>
      </c>
      <c r="AW3571">
        <f t="shared" si="46"/>
        <v>8</v>
      </c>
      <c r="AX3571">
        <f t="shared" si="46"/>
        <v>8</v>
      </c>
      <c r="AY3571">
        <f t="shared" si="46"/>
        <v>11</v>
      </c>
      <c r="AZ3571">
        <f t="shared" si="46"/>
        <v>21</v>
      </c>
      <c r="BA3571">
        <f t="shared" si="46"/>
        <v>26</v>
      </c>
      <c r="BB3571">
        <f t="shared" si="46"/>
        <v>29</v>
      </c>
      <c r="BC3571">
        <f t="shared" si="46"/>
        <v>37</v>
      </c>
      <c r="BD3571">
        <f t="shared" si="46"/>
        <v>44</v>
      </c>
      <c r="BE3571">
        <f t="shared" si="46"/>
        <v>72</v>
      </c>
      <c r="BF3571">
        <f t="shared" si="46"/>
        <v>164</v>
      </c>
      <c r="BG3571">
        <f t="shared" si="46"/>
        <v>275</v>
      </c>
      <c r="BH3571">
        <f t="shared" si="46"/>
        <v>370</v>
      </c>
      <c r="BI3571">
        <f t="shared" si="46"/>
        <v>536</v>
      </c>
      <c r="BJ3571">
        <f t="shared" si="46"/>
        <v>600</v>
      </c>
      <c r="BK3571">
        <f t="shared" si="46"/>
        <v>849</v>
      </c>
      <c r="BL3571">
        <f t="shared" si="46"/>
        <v>921</v>
      </c>
      <c r="BM3571">
        <f t="shared" si="46"/>
        <v>1043</v>
      </c>
      <c r="BN3571">
        <f t="shared" si="46"/>
        <v>1148</v>
      </c>
      <c r="BO3571">
        <f t="shared" si="46"/>
        <v>1313</v>
      </c>
      <c r="BP3571">
        <f t="shared" si="46"/>
        <v>1483</v>
      </c>
      <c r="BQ3571">
        <f t="shared" si="46"/>
        <v>1711</v>
      </c>
      <c r="BR3571">
        <f t="shared" si="43"/>
        <v>1916</v>
      </c>
      <c r="BS3571">
        <f t="shared" si="43"/>
        <v>2114</v>
      </c>
      <c r="BT3571">
        <f t="shared" si="43"/>
        <v>2366</v>
      </c>
      <c r="BU3571">
        <f t="shared" si="43"/>
        <v>2670</v>
      </c>
      <c r="BV3571">
        <f t="shared" si="43"/>
        <v>2931</v>
      </c>
      <c r="BW3571">
        <f t="shared" si="43"/>
        <v>3349</v>
      </c>
      <c r="BX3571">
        <f t="shared" si="43"/>
        <v>3735</v>
      </c>
      <c r="BY3571">
        <f t="shared" si="43"/>
        <v>3940</v>
      </c>
      <c r="BZ3571">
        <f t="shared" si="43"/>
        <v>4420</v>
      </c>
      <c r="CA3571">
        <f t="shared" si="43"/>
        <v>5211</v>
      </c>
      <c r="CB3571">
        <f t="shared" si="43"/>
        <v>5761</v>
      </c>
      <c r="CC3571">
        <f t="shared" si="43"/>
        <v>6155</v>
      </c>
      <c r="CD3571">
        <f t="shared" si="43"/>
        <v>6500</v>
      </c>
      <c r="CE3571">
        <f t="shared" si="43"/>
        <v>6847</v>
      </c>
      <c r="CF3571">
        <f t="shared" si="43"/>
        <v>7291</v>
      </c>
      <c r="CG3571">
        <f t="shared" si="43"/>
        <v>7781</v>
      </c>
      <c r="CH3571">
        <f t="shared" si="43"/>
        <v>8324</v>
      </c>
      <c r="CI3571">
        <f t="shared" si="43"/>
        <v>9041</v>
      </c>
      <c r="CJ3571">
        <f t="shared" si="43"/>
        <v>9970</v>
      </c>
      <c r="CK3571">
        <f t="shared" si="43"/>
        <v>10795</v>
      </c>
      <c r="CL3571">
        <f t="shared" si="43"/>
        <v>11129</v>
      </c>
      <c r="CM3571">
        <f t="shared" si="43"/>
        <v>12045</v>
      </c>
      <c r="CN3571">
        <f t="shared" si="43"/>
        <v>12954</v>
      </c>
      <c r="CO3571">
        <f t="shared" si="43"/>
        <v>13272</v>
      </c>
      <c r="CP3571">
        <f t="shared" si="43"/>
        <v>14702</v>
      </c>
      <c r="CQ3571">
        <f t="shared" si="43"/>
        <v>15508</v>
      </c>
      <c r="CR3571">
        <f t="shared" si="43"/>
        <v>16874</v>
      </c>
      <c r="CS3571">
        <f t="shared" si="43"/>
        <v>17981</v>
      </c>
      <c r="CT3571">
        <f t="shared" si="43"/>
        <v>19111</v>
      </c>
      <c r="CU3571">
        <f t="shared" si="43"/>
        <v>20005</v>
      </c>
      <c r="CV3571">
        <f t="shared" si="43"/>
        <v>20804</v>
      </c>
      <c r="CW3571">
        <f t="shared" si="43"/>
        <v>21839</v>
      </c>
      <c r="CX3571">
        <f t="shared" si="43"/>
        <v>23119</v>
      </c>
      <c r="CY3571">
        <f t="shared" si="43"/>
        <v>24720</v>
      </c>
      <c r="CZ3571">
        <f t="shared" si="43"/>
        <v>26567</v>
      </c>
      <c r="DA3571">
        <f t="shared" si="43"/>
        <v>27974</v>
      </c>
      <c r="DB3571">
        <f t="shared" si="43"/>
        <v>29395</v>
      </c>
      <c r="DC3571">
        <f t="shared" si="43"/>
        <v>30623</v>
      </c>
      <c r="DD3571">
        <f t="shared" si="43"/>
        <v>32126</v>
      </c>
      <c r="DE3571">
        <f t="shared" si="43"/>
        <v>34675</v>
      </c>
      <c r="DF3571">
        <f t="shared" si="43"/>
        <v>35702</v>
      </c>
      <c r="DG3571">
        <f t="shared" si="43"/>
        <v>37911</v>
      </c>
      <c r="DH3571">
        <f t="shared" si="43"/>
        <v>40723</v>
      </c>
      <c r="DI3571">
        <f t="shared" si="43"/>
        <v>42774</v>
      </c>
      <c r="DJ3571">
        <f t="shared" si="43"/>
        <v>45145</v>
      </c>
      <c r="DK3571">
        <f t="shared" si="43"/>
        <v>47908</v>
      </c>
      <c r="DL3571">
        <f t="shared" si="43"/>
        <v>49355</v>
      </c>
      <c r="DM3571">
        <f t="shared" si="43"/>
        <v>50379</v>
      </c>
      <c r="DN3571">
        <f t="shared" si="43"/>
        <v>54083</v>
      </c>
      <c r="DO3571">
        <f t="shared" si="43"/>
        <v>54703</v>
      </c>
      <c r="DP3571">
        <f t="shared" si="43"/>
        <v>56684</v>
      </c>
      <c r="DQ3571">
        <f t="shared" si="43"/>
        <v>59268</v>
      </c>
      <c r="DR3571">
        <f t="shared" si="43"/>
        <v>62311</v>
      </c>
      <c r="DS3571">
        <f t="shared" si="43"/>
        <v>64942</v>
      </c>
      <c r="DT3571">
        <f t="shared" si="43"/>
        <v>67981</v>
      </c>
      <c r="DU3571">
        <f t="shared" si="43"/>
        <v>71478</v>
      </c>
      <c r="DV3571">
        <f t="shared" si="43"/>
        <v>74607</v>
      </c>
      <c r="DW3571">
        <f t="shared" si="43"/>
        <v>77723</v>
      </c>
      <c r="DX3571">
        <f t="shared" si="43"/>
        <v>80773</v>
      </c>
      <c r="DY3571">
        <f t="shared" si="43"/>
        <v>83292</v>
      </c>
      <c r="DZ3571">
        <f t="shared" si="43"/>
        <v>85622</v>
      </c>
      <c r="EA3571">
        <f t="shared" si="43"/>
        <v>88910</v>
      </c>
      <c r="EB3571">
        <f t="shared" si="43"/>
        <v>92881</v>
      </c>
      <c r="EC3571">
        <f t="shared" si="43"/>
        <v>96569</v>
      </c>
      <c r="ED3571">
        <f t="shared" si="44"/>
        <v>101251</v>
      </c>
      <c r="EE3571">
        <f t="shared" si="44"/>
        <v>105645</v>
      </c>
      <c r="EF3571">
        <f t="shared" si="44"/>
        <v>110971</v>
      </c>
      <c r="EG3571">
        <f t="shared" si="44"/>
        <v>116432</v>
      </c>
      <c r="EH3571">
        <f t="shared" si="44"/>
        <v>122797</v>
      </c>
      <c r="EI3571">
        <f t="shared" si="44"/>
        <v>128028</v>
      </c>
      <c r="EJ3571">
        <f t="shared" si="44"/>
        <v>134310</v>
      </c>
      <c r="EK3571">
        <f t="shared" si="44"/>
        <v>140501</v>
      </c>
      <c r="EL3571">
        <f t="shared" si="44"/>
        <v>146686</v>
      </c>
      <c r="EM3571">
        <f t="shared" si="44"/>
        <v>152521</v>
      </c>
      <c r="EN3571">
        <f t="shared" si="44"/>
        <v>159090</v>
      </c>
      <c r="EO3571">
        <f t="shared" si="44"/>
        <v>166271</v>
      </c>
      <c r="EP3571">
        <f t="shared" si="44"/>
        <v>174413</v>
      </c>
      <c r="EQ3571">
        <f t="shared" si="44"/>
        <v>175645</v>
      </c>
      <c r="ER3571">
        <f t="shared" si="44"/>
        <v>183450</v>
      </c>
      <c r="ES3571">
        <f t="shared" si="44"/>
        <v>197062</v>
      </c>
      <c r="ET3571">
        <f t="shared" si="44"/>
        <v>203783</v>
      </c>
      <c r="EU3571">
        <f t="shared" si="44"/>
        <v>211455</v>
      </c>
      <c r="EV3571">
        <f t="shared" si="44"/>
        <v>218586</v>
      </c>
      <c r="EW3571">
        <f t="shared" si="44"/>
        <v>224947</v>
      </c>
      <c r="EX3571">
        <f t="shared" si="44"/>
        <v>233536</v>
      </c>
      <c r="EY3571">
        <f t="shared" si="44"/>
        <v>240211</v>
      </c>
      <c r="EZ3571">
        <f t="shared" si="44"/>
        <v>246563</v>
      </c>
      <c r="FA3571">
        <f t="shared" si="44"/>
        <v>252015</v>
      </c>
      <c r="FB3571">
        <f t="shared" si="44"/>
        <v>257874</v>
      </c>
      <c r="FC3571">
        <f t="shared" si="44"/>
        <v>263783</v>
      </c>
      <c r="FD3571">
        <f t="shared" si="44"/>
        <v>268432</v>
      </c>
      <c r="FE3571">
        <f t="shared" si="44"/>
        <v>273500</v>
      </c>
      <c r="FF3571">
        <f t="shared" si="44"/>
        <v>278613</v>
      </c>
      <c r="FG3571">
        <f t="shared" si="44"/>
        <v>284763</v>
      </c>
      <c r="FH3571">
        <f t="shared" si="44"/>
        <v>289380</v>
      </c>
      <c r="FI3571">
        <f t="shared" si="44"/>
        <v>295088</v>
      </c>
      <c r="FJ3571">
        <f t="shared" si="44"/>
        <v>320018</v>
      </c>
      <c r="FK3571">
        <f t="shared" si="44"/>
        <v>327076</v>
      </c>
      <c r="FL3571">
        <f t="shared" si="44"/>
        <v>331692</v>
      </c>
      <c r="FM3571">
        <f t="shared" si="44"/>
        <v>337639</v>
      </c>
      <c r="FN3571">
        <f t="shared" si="44"/>
        <v>346744</v>
      </c>
      <c r="FO3571">
        <f t="shared" si="44"/>
        <v>352074</v>
      </c>
      <c r="FP3571">
        <f t="shared" si="44"/>
        <v>357444</v>
      </c>
      <c r="FQ3571">
        <f t="shared" si="44"/>
        <v>362090</v>
      </c>
      <c r="FR3571">
        <f t="shared" si="44"/>
        <v>369934</v>
      </c>
      <c r="FS3571">
        <f t="shared" si="44"/>
        <v>375813</v>
      </c>
      <c r="FT3571">
        <f t="shared" si="44"/>
        <v>381363</v>
      </c>
    </row>
    <row r="3572" spans="1:176" x14ac:dyDescent="0.55000000000000004">
      <c r="A3572" s="21" t="s">
        <v>742</v>
      </c>
      <c r="B3572" t="s">
        <v>762</v>
      </c>
      <c r="E3572">
        <f t="shared" si="45"/>
        <v>0</v>
      </c>
      <c r="F3572">
        <f t="shared" si="46"/>
        <v>0</v>
      </c>
      <c r="G3572">
        <f t="shared" si="46"/>
        <v>0</v>
      </c>
      <c r="H3572">
        <f t="shared" si="46"/>
        <v>0</v>
      </c>
      <c r="I3572">
        <f t="shared" si="46"/>
        <v>0</v>
      </c>
      <c r="J3572">
        <f t="shared" si="46"/>
        <v>0</v>
      </c>
      <c r="K3572">
        <f t="shared" si="46"/>
        <v>0</v>
      </c>
      <c r="L3572">
        <f t="shared" si="46"/>
        <v>0</v>
      </c>
      <c r="M3572">
        <f t="shared" si="46"/>
        <v>0</v>
      </c>
      <c r="N3572">
        <f t="shared" si="46"/>
        <v>0</v>
      </c>
      <c r="O3572">
        <f t="shared" si="46"/>
        <v>0</v>
      </c>
      <c r="P3572">
        <f t="shared" si="46"/>
        <v>0</v>
      </c>
      <c r="Q3572">
        <f t="shared" si="46"/>
        <v>0</v>
      </c>
      <c r="R3572">
        <f t="shared" si="46"/>
        <v>0</v>
      </c>
      <c r="S3572">
        <f t="shared" si="46"/>
        <v>0</v>
      </c>
      <c r="T3572">
        <f t="shared" si="46"/>
        <v>0</v>
      </c>
      <c r="U3572">
        <f t="shared" si="46"/>
        <v>0</v>
      </c>
      <c r="V3572">
        <f t="shared" si="46"/>
        <v>0</v>
      </c>
      <c r="W3572">
        <f t="shared" si="46"/>
        <v>0</v>
      </c>
      <c r="X3572">
        <f t="shared" si="46"/>
        <v>0</v>
      </c>
      <c r="Y3572">
        <f t="shared" si="46"/>
        <v>0</v>
      </c>
      <c r="Z3572">
        <f t="shared" si="46"/>
        <v>0</v>
      </c>
      <c r="AA3572">
        <f t="shared" si="46"/>
        <v>0</v>
      </c>
      <c r="AB3572">
        <f t="shared" si="46"/>
        <v>0</v>
      </c>
      <c r="AC3572">
        <f t="shared" si="46"/>
        <v>0</v>
      </c>
      <c r="AD3572">
        <f t="shared" si="46"/>
        <v>0</v>
      </c>
      <c r="AE3572">
        <f t="shared" si="46"/>
        <v>0</v>
      </c>
      <c r="AF3572">
        <f t="shared" si="46"/>
        <v>0</v>
      </c>
      <c r="AG3572">
        <f t="shared" si="46"/>
        <v>0</v>
      </c>
      <c r="AH3572">
        <f t="shared" si="46"/>
        <v>0</v>
      </c>
      <c r="AI3572">
        <f t="shared" si="46"/>
        <v>0</v>
      </c>
      <c r="AJ3572">
        <f t="shared" si="46"/>
        <v>0</v>
      </c>
      <c r="AK3572">
        <f t="shared" si="46"/>
        <v>0</v>
      </c>
      <c r="AL3572">
        <f t="shared" si="46"/>
        <v>0</v>
      </c>
      <c r="AM3572">
        <f t="shared" si="46"/>
        <v>0</v>
      </c>
      <c r="AN3572">
        <f t="shared" si="46"/>
        <v>0</v>
      </c>
      <c r="AO3572">
        <f t="shared" si="46"/>
        <v>0</v>
      </c>
      <c r="AP3572">
        <f t="shared" si="46"/>
        <v>1</v>
      </c>
      <c r="AQ3572">
        <f t="shared" si="46"/>
        <v>1</v>
      </c>
      <c r="AR3572">
        <f t="shared" si="46"/>
        <v>1</v>
      </c>
      <c r="AS3572">
        <f t="shared" si="46"/>
        <v>2</v>
      </c>
      <c r="AT3572">
        <f t="shared" si="46"/>
        <v>3</v>
      </c>
      <c r="AU3572">
        <f t="shared" si="46"/>
        <v>5</v>
      </c>
      <c r="AV3572">
        <f t="shared" si="46"/>
        <v>6</v>
      </c>
      <c r="AW3572">
        <f t="shared" si="46"/>
        <v>8</v>
      </c>
      <c r="AX3572">
        <f t="shared" si="46"/>
        <v>8</v>
      </c>
      <c r="AY3572">
        <f t="shared" si="46"/>
        <v>11</v>
      </c>
      <c r="AZ3572">
        <f t="shared" si="46"/>
        <v>12</v>
      </c>
      <c r="BA3572">
        <f t="shared" si="46"/>
        <v>17</v>
      </c>
      <c r="BB3572">
        <f t="shared" si="46"/>
        <v>26</v>
      </c>
      <c r="BC3572">
        <f t="shared" si="46"/>
        <v>30</v>
      </c>
      <c r="BD3572">
        <f t="shared" si="46"/>
        <v>47</v>
      </c>
      <c r="BE3572">
        <f t="shared" si="46"/>
        <v>70</v>
      </c>
      <c r="BF3572">
        <f t="shared" si="46"/>
        <v>106</v>
      </c>
      <c r="BG3572">
        <f t="shared" si="46"/>
        <v>137</v>
      </c>
      <c r="BH3572">
        <f t="shared" si="46"/>
        <v>155</v>
      </c>
      <c r="BI3572">
        <f t="shared" si="46"/>
        <v>238</v>
      </c>
      <c r="BJ3572">
        <f t="shared" si="46"/>
        <v>319</v>
      </c>
      <c r="BK3572">
        <f t="shared" si="46"/>
        <v>441</v>
      </c>
      <c r="BL3572">
        <f t="shared" si="46"/>
        <v>557</v>
      </c>
      <c r="BM3572">
        <f t="shared" si="46"/>
        <v>691</v>
      </c>
      <c r="BN3572">
        <f t="shared" si="46"/>
        <v>957</v>
      </c>
      <c r="BO3572">
        <f t="shared" si="46"/>
        <v>1264</v>
      </c>
      <c r="BP3572">
        <f t="shared" si="46"/>
        <v>1569</v>
      </c>
      <c r="BQ3572">
        <f t="shared" si="46"/>
        <v>1942</v>
      </c>
      <c r="BR3572">
        <f t="shared" si="43"/>
        <v>2312</v>
      </c>
      <c r="BS3572">
        <f t="shared" si="43"/>
        <v>2454</v>
      </c>
      <c r="BT3572">
        <f t="shared" si="43"/>
        <v>2793</v>
      </c>
      <c r="BU3572">
        <f t="shared" si="43"/>
        <v>3004</v>
      </c>
      <c r="BV3572">
        <f t="shared" si="43"/>
        <v>3235</v>
      </c>
      <c r="BW3572">
        <f t="shared" si="43"/>
        <v>3555</v>
      </c>
      <c r="BX3572">
        <f t="shared" si="43"/>
        <v>3881</v>
      </c>
      <c r="BY3572">
        <f t="shared" si="43"/>
        <v>4315</v>
      </c>
      <c r="BZ3572">
        <f t="shared" si="43"/>
        <v>4621</v>
      </c>
      <c r="CA3572">
        <f t="shared" si="43"/>
        <v>5009</v>
      </c>
      <c r="CB3572">
        <f t="shared" si="43"/>
        <v>5292</v>
      </c>
      <c r="CC3572">
        <f t="shared" si="43"/>
        <v>5652</v>
      </c>
      <c r="CD3572">
        <f t="shared" si="43"/>
        <v>6078</v>
      </c>
      <c r="CE3572">
        <f t="shared" si="43"/>
        <v>6540</v>
      </c>
      <c r="CF3572">
        <f t="shared" si="43"/>
        <v>6872</v>
      </c>
      <c r="CG3572">
        <f t="shared" si="43"/>
        <v>7213</v>
      </c>
      <c r="CH3572">
        <f t="shared" si="43"/>
        <v>7692</v>
      </c>
      <c r="CI3572">
        <f t="shared" si="43"/>
        <v>8062</v>
      </c>
      <c r="CJ3572">
        <f t="shared" si="43"/>
        <v>8549</v>
      </c>
      <c r="CK3572">
        <f t="shared" si="43"/>
        <v>8955</v>
      </c>
      <c r="CL3572">
        <f t="shared" si="43"/>
        <v>9382</v>
      </c>
      <c r="CM3572">
        <f t="shared" si="43"/>
        <v>9983</v>
      </c>
      <c r="CN3572">
        <f t="shared" si="43"/>
        <v>10848</v>
      </c>
      <c r="CO3572">
        <f t="shared" si="43"/>
        <v>11528</v>
      </c>
      <c r="CP3572">
        <f t="shared" si="43"/>
        <v>12191</v>
      </c>
      <c r="CQ3572">
        <f t="shared" si="43"/>
        <v>12728</v>
      </c>
      <c r="CR3572">
        <f t="shared" si="43"/>
        <v>13556</v>
      </c>
      <c r="CS3572">
        <f t="shared" si="43"/>
        <v>14524</v>
      </c>
      <c r="CT3572">
        <f t="shared" si="43"/>
        <v>15679</v>
      </c>
      <c r="CU3572">
        <f t="shared" si="43"/>
        <v>16379</v>
      </c>
      <c r="CV3572">
        <f t="shared" si="43"/>
        <v>17348</v>
      </c>
      <c r="CW3572">
        <f t="shared" si="43"/>
        <v>18210</v>
      </c>
      <c r="CX3572">
        <f t="shared" si="43"/>
        <v>19240</v>
      </c>
      <c r="CY3572">
        <f t="shared" si="43"/>
        <v>20745</v>
      </c>
      <c r="CZ3572">
        <f t="shared" si="43"/>
        <v>22188</v>
      </c>
      <c r="DA3572">
        <f t="shared" si="43"/>
        <v>23230</v>
      </c>
      <c r="DB3572">
        <f t="shared" si="43"/>
        <v>24767</v>
      </c>
      <c r="DC3572">
        <f t="shared" si="43"/>
        <v>25654</v>
      </c>
      <c r="DD3572">
        <f t="shared" si="43"/>
        <v>27595</v>
      </c>
      <c r="DE3572">
        <f t="shared" si="43"/>
        <v>28710</v>
      </c>
      <c r="DF3572">
        <f t="shared" si="43"/>
        <v>30478</v>
      </c>
      <c r="DG3572">
        <f t="shared" si="43"/>
        <v>32116</v>
      </c>
      <c r="DH3572">
        <f t="shared" si="43"/>
        <v>34922</v>
      </c>
      <c r="DI3572">
        <f t="shared" si="43"/>
        <v>36645</v>
      </c>
      <c r="DJ3572">
        <f t="shared" si="43"/>
        <v>38523</v>
      </c>
      <c r="DK3572">
        <f t="shared" si="43"/>
        <v>40763</v>
      </c>
      <c r="DL3572">
        <f t="shared" si="43"/>
        <v>43182</v>
      </c>
      <c r="DM3572">
        <f t="shared" si="43"/>
        <v>45451</v>
      </c>
      <c r="DN3572">
        <f t="shared" si="43"/>
        <v>47650</v>
      </c>
      <c r="DO3572">
        <f t="shared" si="43"/>
        <v>49889</v>
      </c>
      <c r="DP3572">
        <f t="shared" si="43"/>
        <v>52395</v>
      </c>
      <c r="DQ3572">
        <f t="shared" si="43"/>
        <v>54462</v>
      </c>
      <c r="DR3572">
        <f t="shared" si="43"/>
        <v>57159</v>
      </c>
      <c r="DS3572">
        <f t="shared" si="43"/>
        <v>59417</v>
      </c>
      <c r="DT3572">
        <f t="shared" si="43"/>
        <v>61774</v>
      </c>
      <c r="DU3572">
        <f t="shared" si="43"/>
        <v>65182</v>
      </c>
      <c r="DV3572">
        <f t="shared" si="43"/>
        <v>67883</v>
      </c>
      <c r="DW3572">
        <f t="shared" si="43"/>
        <v>70680</v>
      </c>
      <c r="DX3572">
        <f t="shared" si="43"/>
        <v>73595</v>
      </c>
      <c r="DY3572">
        <f t="shared" si="43"/>
        <v>76348</v>
      </c>
      <c r="DZ3572">
        <f t="shared" si="43"/>
        <v>78674</v>
      </c>
      <c r="EA3572">
        <f t="shared" si="43"/>
        <v>82574</v>
      </c>
      <c r="EB3572">
        <f t="shared" si="43"/>
        <v>85626</v>
      </c>
      <c r="EC3572">
        <f t="shared" ref="EC3572:FF3580" si="47">SUMIF($C$2:$C$264,$A3572,EC$2:EC$264)</f>
        <v>89861</v>
      </c>
      <c r="ED3572">
        <f t="shared" si="47"/>
        <v>94069</v>
      </c>
      <c r="EE3572">
        <f t="shared" si="47"/>
        <v>97244</v>
      </c>
      <c r="EF3572">
        <f t="shared" si="47"/>
        <v>101044</v>
      </c>
      <c r="EG3572">
        <f t="shared" si="47"/>
        <v>104258</v>
      </c>
      <c r="EH3572">
        <f t="shared" si="47"/>
        <v>107824</v>
      </c>
      <c r="EI3572">
        <f t="shared" si="47"/>
        <v>113295</v>
      </c>
      <c r="EJ3572">
        <f t="shared" si="47"/>
        <v>118578</v>
      </c>
      <c r="EK3572">
        <f t="shared" si="47"/>
        <v>123327</v>
      </c>
      <c r="EL3572">
        <f t="shared" si="47"/>
        <v>127641</v>
      </c>
      <c r="EM3572">
        <f t="shared" si="47"/>
        <v>132562</v>
      </c>
      <c r="EN3572">
        <f t="shared" si="47"/>
        <v>137112</v>
      </c>
      <c r="EO3572">
        <f t="shared" si="47"/>
        <v>141605</v>
      </c>
      <c r="EP3572">
        <f t="shared" si="47"/>
        <v>147144</v>
      </c>
      <c r="EQ3572">
        <f t="shared" si="47"/>
        <v>153011</v>
      </c>
      <c r="ER3572">
        <f t="shared" si="47"/>
        <v>158816</v>
      </c>
      <c r="ES3572">
        <f t="shared" si="47"/>
        <v>165508</v>
      </c>
      <c r="ET3572">
        <f t="shared" si="47"/>
        <v>172892</v>
      </c>
      <c r="EU3572">
        <f t="shared" si="47"/>
        <v>178564</v>
      </c>
      <c r="EV3572">
        <f t="shared" si="47"/>
        <v>185487</v>
      </c>
      <c r="EW3572">
        <f t="shared" si="47"/>
        <v>191717</v>
      </c>
      <c r="EX3572">
        <f t="shared" si="47"/>
        <v>199137</v>
      </c>
      <c r="EY3572">
        <f t="shared" si="47"/>
        <v>207924</v>
      </c>
      <c r="EZ3572">
        <f t="shared" si="47"/>
        <v>215174</v>
      </c>
      <c r="FA3572">
        <f t="shared" si="47"/>
        <v>221937</v>
      </c>
      <c r="FB3572">
        <f t="shared" si="47"/>
        <v>229063</v>
      </c>
      <c r="FC3572">
        <f t="shared" si="47"/>
        <v>237861</v>
      </c>
      <c r="FD3572">
        <f t="shared" si="47"/>
        <v>247387</v>
      </c>
      <c r="FE3572">
        <f t="shared" si="47"/>
        <v>256613</v>
      </c>
      <c r="FF3572">
        <f t="shared" si="47"/>
        <v>266550</v>
      </c>
      <c r="FG3572">
        <f t="shared" si="44"/>
        <v>275059</v>
      </c>
      <c r="FH3572">
        <f t="shared" si="44"/>
        <v>283729</v>
      </c>
      <c r="FI3572">
        <f t="shared" si="44"/>
        <v>292975</v>
      </c>
      <c r="FJ3572">
        <f t="shared" si="44"/>
        <v>304273</v>
      </c>
      <c r="FK3572">
        <f t="shared" si="44"/>
        <v>316096</v>
      </c>
      <c r="FL3572">
        <f t="shared" si="44"/>
        <v>328931</v>
      </c>
      <c r="FM3572">
        <f t="shared" si="44"/>
        <v>342103</v>
      </c>
      <c r="FN3572">
        <f t="shared" si="44"/>
        <v>353416</v>
      </c>
      <c r="FO3572">
        <f t="shared" si="44"/>
        <v>365510</v>
      </c>
      <c r="FP3572">
        <f t="shared" si="44"/>
        <v>381008</v>
      </c>
      <c r="FQ3572">
        <f t="shared" si="44"/>
        <v>392955</v>
      </c>
      <c r="FR3572">
        <f t="shared" si="44"/>
        <v>409894</v>
      </c>
      <c r="FS3572">
        <f t="shared" si="44"/>
        <v>425565</v>
      </c>
      <c r="FT3572">
        <f t="shared" si="44"/>
        <v>442322</v>
      </c>
    </row>
    <row r="3573" spans="1:176" x14ac:dyDescent="0.55000000000000004">
      <c r="A3573" s="21" t="s">
        <v>738</v>
      </c>
      <c r="B3573" t="s">
        <v>763</v>
      </c>
      <c r="E3573">
        <f t="shared" si="45"/>
        <v>0</v>
      </c>
      <c r="F3573">
        <f t="shared" si="46"/>
        <v>0</v>
      </c>
      <c r="G3573">
        <f t="shared" si="46"/>
        <v>0</v>
      </c>
      <c r="H3573">
        <f t="shared" si="46"/>
        <v>0</v>
      </c>
      <c r="I3573">
        <f t="shared" si="46"/>
        <v>0</v>
      </c>
      <c r="J3573">
        <f t="shared" si="46"/>
        <v>0</v>
      </c>
      <c r="K3573">
        <f t="shared" si="46"/>
        <v>0</v>
      </c>
      <c r="L3573">
        <f t="shared" si="46"/>
        <v>0</v>
      </c>
      <c r="M3573">
        <f t="shared" si="46"/>
        <v>0</v>
      </c>
      <c r="N3573">
        <f t="shared" si="46"/>
        <v>2</v>
      </c>
      <c r="O3573">
        <f t="shared" si="46"/>
        <v>2</v>
      </c>
      <c r="P3573">
        <f t="shared" si="46"/>
        <v>2</v>
      </c>
      <c r="Q3573">
        <f t="shared" si="46"/>
        <v>2</v>
      </c>
      <c r="R3573">
        <f t="shared" si="46"/>
        <v>2</v>
      </c>
      <c r="S3573">
        <f t="shared" si="46"/>
        <v>2</v>
      </c>
      <c r="T3573">
        <f t="shared" si="46"/>
        <v>2</v>
      </c>
      <c r="U3573">
        <f t="shared" si="46"/>
        <v>2</v>
      </c>
      <c r="V3573">
        <f t="shared" si="46"/>
        <v>2</v>
      </c>
      <c r="W3573">
        <f t="shared" si="46"/>
        <v>2</v>
      </c>
      <c r="X3573">
        <f t="shared" si="46"/>
        <v>2</v>
      </c>
      <c r="Y3573">
        <f t="shared" si="46"/>
        <v>2</v>
      </c>
      <c r="Z3573">
        <f t="shared" si="46"/>
        <v>2</v>
      </c>
      <c r="AA3573">
        <f t="shared" si="46"/>
        <v>2</v>
      </c>
      <c r="AB3573">
        <f t="shared" si="46"/>
        <v>2</v>
      </c>
      <c r="AC3573">
        <f t="shared" si="46"/>
        <v>2</v>
      </c>
      <c r="AD3573">
        <f t="shared" si="46"/>
        <v>2</v>
      </c>
      <c r="AE3573">
        <f t="shared" si="46"/>
        <v>2</v>
      </c>
      <c r="AF3573">
        <f t="shared" si="46"/>
        <v>2</v>
      </c>
      <c r="AG3573">
        <f t="shared" si="46"/>
        <v>2</v>
      </c>
      <c r="AH3573">
        <f t="shared" si="46"/>
        <v>2</v>
      </c>
      <c r="AI3573">
        <f t="shared" si="46"/>
        <v>2</v>
      </c>
      <c r="AJ3573">
        <f t="shared" si="46"/>
        <v>2</v>
      </c>
      <c r="AK3573">
        <f t="shared" si="46"/>
        <v>2</v>
      </c>
      <c r="AL3573">
        <f t="shared" si="46"/>
        <v>2</v>
      </c>
      <c r="AM3573">
        <f t="shared" si="46"/>
        <v>2</v>
      </c>
      <c r="AN3573">
        <f t="shared" si="46"/>
        <v>5</v>
      </c>
      <c r="AO3573">
        <f t="shared" si="46"/>
        <v>5</v>
      </c>
      <c r="AP3573">
        <f t="shared" si="46"/>
        <v>8</v>
      </c>
      <c r="AQ3573">
        <f t="shared" si="46"/>
        <v>8</v>
      </c>
      <c r="AR3573">
        <f t="shared" si="46"/>
        <v>14</v>
      </c>
      <c r="AS3573">
        <f t="shared" si="46"/>
        <v>15</v>
      </c>
      <c r="AT3573">
        <f t="shared" si="46"/>
        <v>16</v>
      </c>
      <c r="AU3573">
        <f t="shared" si="46"/>
        <v>23</v>
      </c>
      <c r="AV3573">
        <f t="shared" si="46"/>
        <v>32</v>
      </c>
      <c r="AW3573">
        <f t="shared" si="46"/>
        <v>50</v>
      </c>
      <c r="AX3573">
        <f t="shared" si="46"/>
        <v>54</v>
      </c>
      <c r="AY3573">
        <f t="shared" si="46"/>
        <v>84</v>
      </c>
      <c r="AZ3573">
        <f t="shared" si="46"/>
        <v>93</v>
      </c>
      <c r="BA3573">
        <f t="shared" si="46"/>
        <v>133</v>
      </c>
      <c r="BB3573">
        <f t="shared" si="46"/>
        <v>178</v>
      </c>
      <c r="BC3573">
        <f t="shared" si="46"/>
        <v>229</v>
      </c>
      <c r="BD3573">
        <f t="shared" si="46"/>
        <v>369</v>
      </c>
      <c r="BE3573">
        <f t="shared" si="46"/>
        <v>501</v>
      </c>
      <c r="BF3573">
        <f t="shared" si="46"/>
        <v>579</v>
      </c>
      <c r="BG3573">
        <f t="shared" si="46"/>
        <v>750</v>
      </c>
      <c r="BH3573">
        <f t="shared" si="46"/>
        <v>932</v>
      </c>
      <c r="BI3573">
        <f t="shared" si="46"/>
        <v>1129</v>
      </c>
      <c r="BJ3573">
        <f t="shared" si="46"/>
        <v>1418</v>
      </c>
      <c r="BK3573">
        <f t="shared" si="46"/>
        <v>1740</v>
      </c>
      <c r="BL3573">
        <f t="shared" si="46"/>
        <v>2105</v>
      </c>
      <c r="BM3573">
        <f t="shared" si="46"/>
        <v>2528</v>
      </c>
      <c r="BN3573">
        <f t="shared" si="46"/>
        <v>2998</v>
      </c>
      <c r="BO3573">
        <f t="shared" si="46"/>
        <v>3601</v>
      </c>
      <c r="BP3573">
        <f t="shared" si="46"/>
        <v>4221</v>
      </c>
      <c r="BQ3573">
        <f t="shared" si="46"/>
        <v>5010</v>
      </c>
      <c r="BR3573">
        <f t="shared" ref="BR3573:EC3580" si="48">SUMIF($C$2:$C$264,$A3573,BR$2:BR$264)</f>
        <v>6000</v>
      </c>
      <c r="BS3573">
        <f t="shared" si="48"/>
        <v>6916</v>
      </c>
      <c r="BT3573">
        <f t="shared" si="48"/>
        <v>8086</v>
      </c>
      <c r="BU3573">
        <f t="shared" si="48"/>
        <v>9276</v>
      </c>
      <c r="BV3573">
        <f t="shared" si="48"/>
        <v>10595</v>
      </c>
      <c r="BW3573">
        <f t="shared" si="48"/>
        <v>11960</v>
      </c>
      <c r="BX3573">
        <f t="shared" si="48"/>
        <v>14055</v>
      </c>
      <c r="BY3573">
        <f t="shared" si="48"/>
        <v>16161</v>
      </c>
      <c r="BZ3573">
        <f t="shared" si="48"/>
        <v>18120</v>
      </c>
      <c r="CA3573">
        <f t="shared" si="48"/>
        <v>20129</v>
      </c>
      <c r="CB3573">
        <f t="shared" si="48"/>
        <v>22007</v>
      </c>
      <c r="CC3573">
        <f t="shared" si="48"/>
        <v>24641</v>
      </c>
      <c r="CD3573">
        <f t="shared" si="48"/>
        <v>27306</v>
      </c>
      <c r="CE3573">
        <f t="shared" si="48"/>
        <v>30624</v>
      </c>
      <c r="CF3573">
        <f t="shared" si="48"/>
        <v>34291</v>
      </c>
      <c r="CG3573">
        <f t="shared" si="48"/>
        <v>37840</v>
      </c>
      <c r="CH3573">
        <f t="shared" si="48"/>
        <v>41642</v>
      </c>
      <c r="CI3573">
        <f t="shared" si="48"/>
        <v>45687</v>
      </c>
      <c r="CJ3573">
        <f t="shared" si="48"/>
        <v>50183</v>
      </c>
      <c r="CK3573">
        <f t="shared" si="48"/>
        <v>55499</v>
      </c>
      <c r="CL3573">
        <f t="shared" si="48"/>
        <v>61190</v>
      </c>
      <c r="CM3573">
        <f t="shared" si="48"/>
        <v>67569</v>
      </c>
      <c r="CN3573">
        <f t="shared" si="48"/>
        <v>74424</v>
      </c>
      <c r="CO3573">
        <f t="shared" si="48"/>
        <v>82514</v>
      </c>
      <c r="CP3573">
        <f t="shared" si="48"/>
        <v>88306</v>
      </c>
      <c r="CQ3573">
        <f t="shared" si="48"/>
        <v>95686</v>
      </c>
      <c r="CR3573">
        <f t="shared" si="48"/>
        <v>103166</v>
      </c>
      <c r="CS3573">
        <f t="shared" si="48"/>
        <v>110452</v>
      </c>
      <c r="CT3573">
        <f t="shared" si="48"/>
        <v>118774</v>
      </c>
      <c r="CU3573">
        <f t="shared" si="48"/>
        <v>127128</v>
      </c>
      <c r="CV3573">
        <f t="shared" si="48"/>
        <v>135979</v>
      </c>
      <c r="CW3573">
        <f t="shared" si="48"/>
        <v>144314</v>
      </c>
      <c r="CX3573">
        <f t="shared" si="48"/>
        <v>153009</v>
      </c>
      <c r="CY3573">
        <f t="shared" si="48"/>
        <v>161503</v>
      </c>
      <c r="CZ3573">
        <f t="shared" si="48"/>
        <v>170983</v>
      </c>
      <c r="DA3573">
        <f t="shared" si="48"/>
        <v>181169</v>
      </c>
      <c r="DB3573">
        <f t="shared" si="48"/>
        <v>193074</v>
      </c>
      <c r="DC3573">
        <f t="shared" si="48"/>
        <v>206143</v>
      </c>
      <c r="DD3573">
        <f t="shared" si="48"/>
        <v>219015</v>
      </c>
      <c r="DE3573">
        <f t="shared" si="48"/>
        <v>231507</v>
      </c>
      <c r="DF3573">
        <f t="shared" si="48"/>
        <v>244526</v>
      </c>
      <c r="DG3573">
        <f t="shared" si="48"/>
        <v>258328</v>
      </c>
      <c r="DH3573">
        <f t="shared" si="48"/>
        <v>271554</v>
      </c>
      <c r="DI3573">
        <f t="shared" si="48"/>
        <v>284985</v>
      </c>
      <c r="DJ3573">
        <f t="shared" si="48"/>
        <v>298431</v>
      </c>
      <c r="DK3573">
        <f t="shared" si="48"/>
        <v>312301</v>
      </c>
      <c r="DL3573">
        <f t="shared" si="48"/>
        <v>325839</v>
      </c>
      <c r="DM3573">
        <f t="shared" si="48"/>
        <v>338323</v>
      </c>
      <c r="DN3573">
        <f t="shared" si="48"/>
        <v>350892</v>
      </c>
      <c r="DO3573">
        <f t="shared" si="48"/>
        <v>364094</v>
      </c>
      <c r="DP3573">
        <f t="shared" si="48"/>
        <v>375986</v>
      </c>
      <c r="DQ3573">
        <f t="shared" si="48"/>
        <v>388112</v>
      </c>
      <c r="DR3573">
        <f t="shared" si="48"/>
        <v>399419</v>
      </c>
      <c r="DS3573">
        <f t="shared" si="48"/>
        <v>411071</v>
      </c>
      <c r="DT3573">
        <f t="shared" si="48"/>
        <v>422420</v>
      </c>
      <c r="DU3573">
        <f t="shared" si="48"/>
        <v>434014</v>
      </c>
      <c r="DV3573">
        <f t="shared" si="48"/>
        <v>445557</v>
      </c>
      <c r="DW3573">
        <f t="shared" si="48"/>
        <v>457578</v>
      </c>
      <c r="DX3573">
        <f t="shared" si="48"/>
        <v>468827</v>
      </c>
      <c r="DY3573">
        <f t="shared" si="48"/>
        <v>480196</v>
      </c>
      <c r="DZ3573">
        <f t="shared" si="48"/>
        <v>491594</v>
      </c>
      <c r="EA3573">
        <f t="shared" si="48"/>
        <v>502577</v>
      </c>
      <c r="EB3573">
        <f t="shared" si="48"/>
        <v>513809</v>
      </c>
      <c r="EC3573">
        <f t="shared" si="48"/>
        <v>525212</v>
      </c>
      <c r="ED3573">
        <f t="shared" si="47"/>
        <v>536836</v>
      </c>
      <c r="EE3573">
        <f t="shared" si="47"/>
        <v>548698</v>
      </c>
      <c r="EF3573">
        <f t="shared" si="47"/>
        <v>560053</v>
      </c>
      <c r="EG3573">
        <f t="shared" si="47"/>
        <v>571552</v>
      </c>
      <c r="EH3573">
        <f t="shared" si="47"/>
        <v>583204</v>
      </c>
      <c r="EI3573">
        <f t="shared" si="47"/>
        <v>595470</v>
      </c>
      <c r="EJ3573">
        <f t="shared" si="47"/>
        <v>607609</v>
      </c>
      <c r="EK3573">
        <f t="shared" si="47"/>
        <v>620082</v>
      </c>
      <c r="EL3573">
        <f t="shared" si="47"/>
        <v>632604</v>
      </c>
      <c r="EM3573">
        <f t="shared" si="47"/>
        <v>644673</v>
      </c>
      <c r="EN3573">
        <f t="shared" si="47"/>
        <v>656134</v>
      </c>
      <c r="EO3573">
        <f t="shared" si="47"/>
        <v>667767</v>
      </c>
      <c r="EP3573">
        <f t="shared" si="47"/>
        <v>680305</v>
      </c>
      <c r="EQ3573">
        <f t="shared" si="47"/>
        <v>692963</v>
      </c>
      <c r="ER3573">
        <f t="shared" si="47"/>
        <v>705735</v>
      </c>
      <c r="ES3573">
        <f t="shared" si="47"/>
        <v>718233</v>
      </c>
      <c r="ET3573">
        <f t="shared" si="47"/>
        <v>729739</v>
      </c>
      <c r="EU3573">
        <f t="shared" si="47"/>
        <v>741518</v>
      </c>
      <c r="EV3573">
        <f t="shared" si="47"/>
        <v>753378</v>
      </c>
      <c r="EW3573">
        <f t="shared" si="47"/>
        <v>765055</v>
      </c>
      <c r="EX3573">
        <f t="shared" si="47"/>
        <v>776999</v>
      </c>
      <c r="EY3573">
        <f t="shared" si="47"/>
        <v>788746</v>
      </c>
      <c r="EZ3573">
        <f t="shared" si="47"/>
        <v>799918</v>
      </c>
      <c r="FA3573">
        <f t="shared" si="47"/>
        <v>811364</v>
      </c>
      <c r="FB3573">
        <f t="shared" si="47"/>
        <v>822251</v>
      </c>
      <c r="FC3573">
        <f t="shared" si="47"/>
        <v>833536</v>
      </c>
      <c r="FD3573">
        <f t="shared" si="47"/>
        <v>845073</v>
      </c>
      <c r="FE3573">
        <f t="shared" si="47"/>
        <v>856110</v>
      </c>
      <c r="FF3573">
        <f t="shared" si="47"/>
        <v>866776</v>
      </c>
      <c r="FG3573">
        <f t="shared" si="44"/>
        <v>877115</v>
      </c>
      <c r="FH3573">
        <f t="shared" si="44"/>
        <v>887697</v>
      </c>
      <c r="FI3573">
        <f t="shared" si="44"/>
        <v>898008</v>
      </c>
      <c r="FJ3573">
        <f t="shared" si="44"/>
        <v>908265</v>
      </c>
      <c r="FK3573">
        <f t="shared" si="44"/>
        <v>919143</v>
      </c>
      <c r="FL3573">
        <f t="shared" si="44"/>
        <v>929914</v>
      </c>
      <c r="FM3573">
        <f t="shared" si="44"/>
        <v>940258</v>
      </c>
      <c r="FN3573">
        <f t="shared" si="44"/>
        <v>950701</v>
      </c>
      <c r="FO3573">
        <f t="shared" si="44"/>
        <v>960528</v>
      </c>
      <c r="FP3573">
        <f t="shared" si="44"/>
        <v>970245</v>
      </c>
      <c r="FQ3573">
        <f t="shared" si="44"/>
        <v>981033</v>
      </c>
      <c r="FR3573">
        <f t="shared" si="44"/>
        <v>991757</v>
      </c>
      <c r="FS3573">
        <f t="shared" si="44"/>
        <v>1002717</v>
      </c>
      <c r="FT3573">
        <f t="shared" si="44"/>
        <v>1013978</v>
      </c>
    </row>
    <row r="3574" spans="1:176" x14ac:dyDescent="0.55000000000000004">
      <c r="A3574" s="21" t="s">
        <v>739</v>
      </c>
      <c r="B3574" t="s">
        <v>764</v>
      </c>
      <c r="E3574">
        <f t="shared" si="45"/>
        <v>0</v>
      </c>
      <c r="F3574">
        <f t="shared" si="46"/>
        <v>0</v>
      </c>
      <c r="G3574">
        <f t="shared" si="46"/>
        <v>0</v>
      </c>
      <c r="H3574">
        <f t="shared" si="46"/>
        <v>0</v>
      </c>
      <c r="I3574">
        <f t="shared" si="46"/>
        <v>0</v>
      </c>
      <c r="J3574">
        <f t="shared" si="46"/>
        <v>0</v>
      </c>
      <c r="K3574">
        <f t="shared" si="46"/>
        <v>0</v>
      </c>
      <c r="L3574">
        <f t="shared" si="46"/>
        <v>4</v>
      </c>
      <c r="M3574">
        <f t="shared" si="46"/>
        <v>4</v>
      </c>
      <c r="N3574">
        <f t="shared" si="46"/>
        <v>4</v>
      </c>
      <c r="O3574">
        <f t="shared" si="46"/>
        <v>4</v>
      </c>
      <c r="P3574">
        <f t="shared" si="46"/>
        <v>5</v>
      </c>
      <c r="Q3574">
        <f t="shared" si="46"/>
        <v>5</v>
      </c>
      <c r="R3574">
        <f t="shared" si="46"/>
        <v>5</v>
      </c>
      <c r="S3574">
        <f t="shared" si="46"/>
        <v>5</v>
      </c>
      <c r="T3574">
        <f t="shared" si="46"/>
        <v>5</v>
      </c>
      <c r="U3574">
        <f t="shared" si="46"/>
        <v>5</v>
      </c>
      <c r="V3574">
        <f t="shared" si="46"/>
        <v>7</v>
      </c>
      <c r="W3574">
        <f t="shared" si="46"/>
        <v>7</v>
      </c>
      <c r="X3574">
        <f t="shared" si="46"/>
        <v>8</v>
      </c>
      <c r="Y3574">
        <f t="shared" si="46"/>
        <v>8</v>
      </c>
      <c r="Z3574">
        <f t="shared" si="46"/>
        <v>8</v>
      </c>
      <c r="AA3574">
        <f t="shared" si="46"/>
        <v>8</v>
      </c>
      <c r="AB3574">
        <f t="shared" si="46"/>
        <v>8</v>
      </c>
      <c r="AC3574">
        <f t="shared" si="46"/>
        <v>8</v>
      </c>
      <c r="AD3574">
        <f t="shared" si="46"/>
        <v>9</v>
      </c>
      <c r="AE3574">
        <f t="shared" si="46"/>
        <v>9</v>
      </c>
      <c r="AF3574">
        <f t="shared" si="46"/>
        <v>9</v>
      </c>
      <c r="AG3574">
        <f t="shared" si="46"/>
        <v>11</v>
      </c>
      <c r="AH3574">
        <f t="shared" si="46"/>
        <v>14</v>
      </c>
      <c r="AI3574">
        <f t="shared" si="46"/>
        <v>28</v>
      </c>
      <c r="AJ3574">
        <f t="shared" si="46"/>
        <v>42</v>
      </c>
      <c r="AK3574">
        <f t="shared" si="46"/>
        <v>57</v>
      </c>
      <c r="AL3574">
        <f t="shared" si="46"/>
        <v>80</v>
      </c>
      <c r="AM3574">
        <f t="shared" si="46"/>
        <v>146</v>
      </c>
      <c r="AN3574">
        <f t="shared" si="46"/>
        <v>222</v>
      </c>
      <c r="AO3574">
        <f t="shared" si="46"/>
        <v>347</v>
      </c>
      <c r="AP3574">
        <f t="shared" si="46"/>
        <v>501</v>
      </c>
      <c r="AQ3574">
        <f t="shared" si="46"/>
        <v>724</v>
      </c>
      <c r="AR3574">
        <f t="shared" si="46"/>
        <v>1129</v>
      </c>
      <c r="AS3574">
        <f t="shared" si="46"/>
        <v>1676</v>
      </c>
      <c r="AT3574">
        <f t="shared" si="46"/>
        <v>2534</v>
      </c>
      <c r="AU3574">
        <f t="shared" si="46"/>
        <v>3130</v>
      </c>
      <c r="AV3574">
        <f t="shared" si="46"/>
        <v>3740</v>
      </c>
      <c r="AW3574">
        <f t="shared" si="46"/>
        <v>4994</v>
      </c>
      <c r="AX3574">
        <f t="shared" si="46"/>
        <v>6137</v>
      </c>
      <c r="AY3574">
        <f t="shared" si="46"/>
        <v>6912</v>
      </c>
      <c r="AZ3574">
        <f t="shared" si="46"/>
        <v>7527</v>
      </c>
      <c r="BA3574">
        <f t="shared" si="46"/>
        <v>8497</v>
      </c>
      <c r="BB3574">
        <f t="shared" si="46"/>
        <v>9806</v>
      </c>
      <c r="BC3574">
        <f t="shared" si="46"/>
        <v>10924</v>
      </c>
      <c r="BD3574">
        <f t="shared" si="46"/>
        <v>12360</v>
      </c>
      <c r="BE3574">
        <f t="shared" si="46"/>
        <v>13827</v>
      </c>
      <c r="BF3574">
        <f t="shared" si="46"/>
        <v>15161</v>
      </c>
      <c r="BG3574">
        <f t="shared" si="46"/>
        <v>16295</v>
      </c>
      <c r="BH3574">
        <f t="shared" si="46"/>
        <v>17607</v>
      </c>
      <c r="BI3574">
        <f t="shared" si="46"/>
        <v>18926</v>
      </c>
      <c r="BJ3574">
        <f t="shared" si="46"/>
        <v>20219</v>
      </c>
      <c r="BK3574">
        <f t="shared" si="46"/>
        <v>21595</v>
      </c>
      <c r="BL3574">
        <f t="shared" si="46"/>
        <v>22705</v>
      </c>
      <c r="BM3574">
        <f t="shared" si="46"/>
        <v>24021</v>
      </c>
      <c r="BN3574">
        <f t="shared" si="46"/>
        <v>25666</v>
      </c>
      <c r="BO3574">
        <f t="shared" si="46"/>
        <v>27874</v>
      </c>
      <c r="BP3574">
        <f t="shared" si="46"/>
        <v>30430</v>
      </c>
      <c r="BQ3574">
        <f t="shared" ref="BQ3574:EB3577" si="49">SUMIF($C$2:$C$264,$A3574,BQ$2:BQ$264)</f>
        <v>33141</v>
      </c>
      <c r="BR3574">
        <f t="shared" si="49"/>
        <v>36421</v>
      </c>
      <c r="BS3574">
        <f t="shared" si="49"/>
        <v>39819</v>
      </c>
      <c r="BT3574">
        <f t="shared" si="49"/>
        <v>43119</v>
      </c>
      <c r="BU3574">
        <f t="shared" si="49"/>
        <v>46706</v>
      </c>
      <c r="BV3574">
        <f t="shared" si="49"/>
        <v>50264</v>
      </c>
      <c r="BW3574">
        <f t="shared" si="49"/>
        <v>53726</v>
      </c>
      <c r="BX3574">
        <f t="shared" si="49"/>
        <v>57331</v>
      </c>
      <c r="BY3574">
        <f t="shared" si="49"/>
        <v>60806</v>
      </c>
      <c r="BZ3574">
        <f t="shared" si="49"/>
        <v>64207</v>
      </c>
      <c r="CA3574">
        <f t="shared" si="49"/>
        <v>67740</v>
      </c>
      <c r="CB3574">
        <f t="shared" si="49"/>
        <v>71056</v>
      </c>
      <c r="CC3574">
        <f t="shared" si="49"/>
        <v>74125</v>
      </c>
      <c r="CD3574">
        <f t="shared" si="49"/>
        <v>77045</v>
      </c>
      <c r="CE3574">
        <f t="shared" si="49"/>
        <v>79738</v>
      </c>
      <c r="CF3574">
        <f t="shared" si="49"/>
        <v>82822</v>
      </c>
      <c r="CG3574">
        <f t="shared" si="49"/>
        <v>86073</v>
      </c>
      <c r="CH3574">
        <f t="shared" si="49"/>
        <v>89109</v>
      </c>
      <c r="CI3574">
        <f t="shared" si="49"/>
        <v>92383</v>
      </c>
      <c r="CJ3574">
        <f t="shared" si="49"/>
        <v>95426</v>
      </c>
      <c r="CK3574">
        <f t="shared" si="49"/>
        <v>98555</v>
      </c>
      <c r="CL3574">
        <f t="shared" si="49"/>
        <v>101972</v>
      </c>
      <c r="CM3574">
        <f t="shared" si="49"/>
        <v>105711</v>
      </c>
      <c r="CN3574">
        <f t="shared" si="49"/>
        <v>108846</v>
      </c>
      <c r="CO3574">
        <f t="shared" si="49"/>
        <v>112706</v>
      </c>
      <c r="CP3574">
        <f t="shared" si="49"/>
        <v>116481</v>
      </c>
      <c r="CQ3574">
        <f t="shared" si="49"/>
        <v>120315</v>
      </c>
      <c r="CR3574">
        <f t="shared" si="49"/>
        <v>124145</v>
      </c>
      <c r="CS3574">
        <f t="shared" si="49"/>
        <v>127984</v>
      </c>
      <c r="CT3574">
        <f t="shared" si="49"/>
        <v>132260</v>
      </c>
      <c r="CU3574">
        <f t="shared" si="49"/>
        <v>136496</v>
      </c>
      <c r="CV3574">
        <f t="shared" si="49"/>
        <v>140751</v>
      </c>
      <c r="CW3574">
        <f t="shared" si="49"/>
        <v>144862</v>
      </c>
      <c r="CX3574">
        <f t="shared" si="49"/>
        <v>148907</v>
      </c>
      <c r="CY3574">
        <f t="shared" si="49"/>
        <v>153142</v>
      </c>
      <c r="CZ3574">
        <f t="shared" si="49"/>
        <v>157451</v>
      </c>
      <c r="DA3574">
        <f t="shared" si="49"/>
        <v>161724</v>
      </c>
      <c r="DB3574">
        <f t="shared" si="49"/>
        <v>165706</v>
      </c>
      <c r="DC3574">
        <f t="shared" si="49"/>
        <v>170107</v>
      </c>
      <c r="DD3574">
        <f t="shared" si="49"/>
        <v>174768</v>
      </c>
      <c r="DE3574">
        <f t="shared" si="49"/>
        <v>180025</v>
      </c>
      <c r="DF3574">
        <f t="shared" si="49"/>
        <v>185707</v>
      </c>
      <c r="DG3574">
        <f t="shared" si="49"/>
        <v>191131</v>
      </c>
      <c r="DH3574">
        <f t="shared" si="49"/>
        <v>197391</v>
      </c>
      <c r="DI3574">
        <f t="shared" si="49"/>
        <v>203392</v>
      </c>
      <c r="DJ3574">
        <f t="shared" si="49"/>
        <v>210244</v>
      </c>
      <c r="DK3574">
        <f t="shared" si="49"/>
        <v>216852</v>
      </c>
      <c r="DL3574">
        <f t="shared" si="49"/>
        <v>224145</v>
      </c>
      <c r="DM3574">
        <f t="shared" si="49"/>
        <v>231608</v>
      </c>
      <c r="DN3574">
        <f t="shared" si="49"/>
        <v>239691</v>
      </c>
      <c r="DO3574">
        <f t="shared" si="49"/>
        <v>247667</v>
      </c>
      <c r="DP3574">
        <f t="shared" si="49"/>
        <v>256246</v>
      </c>
      <c r="DQ3574">
        <f t="shared" si="49"/>
        <v>264812</v>
      </c>
      <c r="DR3574">
        <f t="shared" si="49"/>
        <v>273470</v>
      </c>
      <c r="DS3574">
        <f t="shared" si="49"/>
        <v>282553</v>
      </c>
      <c r="DT3574">
        <f t="shared" si="49"/>
        <v>291931</v>
      </c>
      <c r="DU3574">
        <f t="shared" si="49"/>
        <v>301442</v>
      </c>
      <c r="DV3574">
        <f t="shared" si="49"/>
        <v>311239</v>
      </c>
      <c r="DW3574">
        <f t="shared" si="49"/>
        <v>320182</v>
      </c>
      <c r="DX3574">
        <f t="shared" si="49"/>
        <v>328974</v>
      </c>
      <c r="DY3574">
        <f t="shared" si="49"/>
        <v>336903</v>
      </c>
      <c r="DZ3574">
        <f t="shared" si="49"/>
        <v>344574</v>
      </c>
      <c r="EA3574">
        <f t="shared" si="49"/>
        <v>352916</v>
      </c>
      <c r="EB3574">
        <f t="shared" si="49"/>
        <v>361778</v>
      </c>
      <c r="EC3574">
        <f t="shared" si="48"/>
        <v>371516</v>
      </c>
      <c r="ED3574">
        <f t="shared" si="47"/>
        <v>381089</v>
      </c>
      <c r="EE3574">
        <f t="shared" si="47"/>
        <v>390729</v>
      </c>
      <c r="EF3574">
        <f t="shared" si="47"/>
        <v>400422</v>
      </c>
      <c r="EG3574">
        <f t="shared" si="47"/>
        <v>410527</v>
      </c>
      <c r="EH3574">
        <f t="shared" si="47"/>
        <v>421235</v>
      </c>
      <c r="EI3574">
        <f t="shared" si="47"/>
        <v>431737</v>
      </c>
      <c r="EJ3574">
        <f t="shared" si="47"/>
        <v>442740</v>
      </c>
      <c r="EK3574">
        <f t="shared" si="47"/>
        <v>453752</v>
      </c>
      <c r="EL3574">
        <f t="shared" si="47"/>
        <v>464615</v>
      </c>
      <c r="EM3574">
        <f t="shared" si="47"/>
        <v>475127</v>
      </c>
      <c r="EN3574">
        <f t="shared" si="47"/>
        <v>485325</v>
      </c>
      <c r="EO3574">
        <f t="shared" si="47"/>
        <v>496485</v>
      </c>
      <c r="EP3574">
        <f t="shared" si="47"/>
        <v>507906</v>
      </c>
      <c r="EQ3574">
        <f t="shared" si="47"/>
        <v>519691</v>
      </c>
      <c r="ER3574">
        <f t="shared" si="47"/>
        <v>531095</v>
      </c>
      <c r="ES3574">
        <f t="shared" si="47"/>
        <v>542982</v>
      </c>
      <c r="ET3574">
        <f t="shared" si="47"/>
        <v>555201</v>
      </c>
      <c r="EU3574">
        <f t="shared" si="47"/>
        <v>566874</v>
      </c>
      <c r="EV3574">
        <f t="shared" si="47"/>
        <v>579318</v>
      </c>
      <c r="EW3574">
        <f t="shared" si="47"/>
        <v>591631</v>
      </c>
      <c r="EX3574">
        <f t="shared" si="47"/>
        <v>603653</v>
      </c>
      <c r="EY3574">
        <f t="shared" si="47"/>
        <v>615134</v>
      </c>
      <c r="EZ3574">
        <f t="shared" si="47"/>
        <v>625803</v>
      </c>
      <c r="FA3574">
        <f t="shared" si="47"/>
        <v>638129</v>
      </c>
      <c r="FB3574">
        <f t="shared" si="47"/>
        <v>650057</v>
      </c>
      <c r="FC3574">
        <f t="shared" si="47"/>
        <v>662297</v>
      </c>
      <c r="FD3574">
        <f t="shared" si="47"/>
        <v>675141</v>
      </c>
      <c r="FE3574">
        <f t="shared" si="47"/>
        <v>688150</v>
      </c>
      <c r="FF3574">
        <f t="shared" ref="FF3574:FT3580" si="50">SUMIF($C$2:$C$264,$A3574,FF$2:FF$264)</f>
        <v>700239</v>
      </c>
      <c r="FG3574">
        <f t="shared" si="50"/>
        <v>712451</v>
      </c>
      <c r="FH3574">
        <f t="shared" si="50"/>
        <v>724090</v>
      </c>
      <c r="FI3574">
        <f t="shared" si="50"/>
        <v>736841</v>
      </c>
      <c r="FJ3574">
        <f t="shared" si="50"/>
        <v>749458</v>
      </c>
      <c r="FK3574">
        <f t="shared" si="50"/>
        <v>762068</v>
      </c>
      <c r="FL3574">
        <f t="shared" si="50"/>
        <v>775682</v>
      </c>
      <c r="FM3574">
        <f t="shared" si="50"/>
        <v>788641</v>
      </c>
      <c r="FN3574">
        <f t="shared" si="50"/>
        <v>800992</v>
      </c>
      <c r="FO3574">
        <f t="shared" si="50"/>
        <v>813538</v>
      </c>
      <c r="FP3574">
        <f t="shared" si="50"/>
        <v>825887</v>
      </c>
      <c r="FQ3574">
        <f t="shared" si="50"/>
        <v>838443</v>
      </c>
      <c r="FR3574">
        <f t="shared" si="50"/>
        <v>850272</v>
      </c>
      <c r="FS3574">
        <f t="shared" si="50"/>
        <v>863139</v>
      </c>
      <c r="FT3574">
        <f t="shared" si="50"/>
        <v>874635</v>
      </c>
    </row>
    <row r="3575" spans="1:176" x14ac:dyDescent="0.55000000000000004">
      <c r="A3575" s="21" t="s">
        <v>733</v>
      </c>
      <c r="B3575" t="s">
        <v>765</v>
      </c>
      <c r="E3575">
        <f t="shared" si="45"/>
        <v>0</v>
      </c>
      <c r="F3575">
        <f t="shared" ref="F3575:BQ3578" si="51">SUMIF($C$2:$C$264,$A3575,F$2:F$264)</f>
        <v>0</v>
      </c>
      <c r="G3575">
        <f t="shared" si="51"/>
        <v>0</v>
      </c>
      <c r="H3575">
        <f t="shared" si="51"/>
        <v>0</v>
      </c>
      <c r="I3575">
        <f t="shared" si="51"/>
        <v>0</v>
      </c>
      <c r="J3575">
        <f t="shared" si="51"/>
        <v>0</v>
      </c>
      <c r="K3575">
        <f t="shared" si="51"/>
        <v>0</v>
      </c>
      <c r="L3575">
        <f t="shared" si="51"/>
        <v>0</v>
      </c>
      <c r="M3575">
        <f t="shared" si="51"/>
        <v>0</v>
      </c>
      <c r="N3575">
        <f t="shared" si="51"/>
        <v>0</v>
      </c>
      <c r="O3575">
        <f t="shared" si="51"/>
        <v>0</v>
      </c>
      <c r="P3575">
        <f t="shared" si="51"/>
        <v>0</v>
      </c>
      <c r="Q3575">
        <f t="shared" si="51"/>
        <v>0</v>
      </c>
      <c r="R3575">
        <f t="shared" si="51"/>
        <v>0</v>
      </c>
      <c r="S3575">
        <f t="shared" si="51"/>
        <v>0</v>
      </c>
      <c r="T3575">
        <f t="shared" si="51"/>
        <v>0</v>
      </c>
      <c r="U3575">
        <f t="shared" si="51"/>
        <v>0</v>
      </c>
      <c r="V3575">
        <f t="shared" si="51"/>
        <v>0</v>
      </c>
      <c r="W3575">
        <f t="shared" si="51"/>
        <v>0</v>
      </c>
      <c r="X3575">
        <f t="shared" si="51"/>
        <v>0</v>
      </c>
      <c r="Y3575">
        <f t="shared" si="51"/>
        <v>0</v>
      </c>
      <c r="Z3575">
        <f t="shared" si="51"/>
        <v>0</v>
      </c>
      <c r="AA3575">
        <f t="shared" si="51"/>
        <v>0</v>
      </c>
      <c r="AB3575">
        <f t="shared" si="51"/>
        <v>1</v>
      </c>
      <c r="AC3575">
        <f t="shared" si="51"/>
        <v>1</v>
      </c>
      <c r="AD3575">
        <f t="shared" si="51"/>
        <v>1</v>
      </c>
      <c r="AE3575">
        <f t="shared" si="51"/>
        <v>1</v>
      </c>
      <c r="AF3575">
        <f t="shared" si="51"/>
        <v>1</v>
      </c>
      <c r="AG3575">
        <f t="shared" si="51"/>
        <v>1</v>
      </c>
      <c r="AH3575">
        <f t="shared" si="51"/>
        <v>1</v>
      </c>
      <c r="AI3575">
        <f t="shared" si="51"/>
        <v>1</v>
      </c>
      <c r="AJ3575">
        <f t="shared" si="51"/>
        <v>1</v>
      </c>
      <c r="AK3575">
        <f t="shared" si="51"/>
        <v>1</v>
      </c>
      <c r="AL3575">
        <f t="shared" si="51"/>
        <v>1</v>
      </c>
      <c r="AM3575">
        <f t="shared" si="51"/>
        <v>2</v>
      </c>
      <c r="AN3575">
        <f t="shared" si="51"/>
        <v>2</v>
      </c>
      <c r="AO3575">
        <f t="shared" si="51"/>
        <v>2</v>
      </c>
      <c r="AP3575">
        <f t="shared" si="51"/>
        <v>2</v>
      </c>
      <c r="AQ3575">
        <f t="shared" si="51"/>
        <v>2</v>
      </c>
      <c r="AR3575">
        <f t="shared" si="51"/>
        <v>3</v>
      </c>
      <c r="AS3575">
        <f t="shared" si="51"/>
        <v>6</v>
      </c>
      <c r="AT3575">
        <f t="shared" si="51"/>
        <v>8</v>
      </c>
      <c r="AU3575">
        <f t="shared" si="51"/>
        <v>16</v>
      </c>
      <c r="AV3575">
        <f t="shared" si="51"/>
        <v>18</v>
      </c>
      <c r="AW3575">
        <f t="shared" si="51"/>
        <v>35</v>
      </c>
      <c r="AX3575">
        <f t="shared" si="51"/>
        <v>35</v>
      </c>
      <c r="AY3575">
        <f t="shared" si="51"/>
        <v>72</v>
      </c>
      <c r="AZ3575">
        <f t="shared" si="51"/>
        <v>79</v>
      </c>
      <c r="BA3575">
        <f t="shared" si="51"/>
        <v>87</v>
      </c>
      <c r="BB3575">
        <f t="shared" si="51"/>
        <v>92</v>
      </c>
      <c r="BC3575">
        <f t="shared" si="51"/>
        <v>104</v>
      </c>
      <c r="BD3575">
        <f t="shared" si="51"/>
        <v>130</v>
      </c>
      <c r="BE3575">
        <f t="shared" si="51"/>
        <v>182</v>
      </c>
      <c r="BF3575">
        <f t="shared" si="51"/>
        <v>205</v>
      </c>
      <c r="BG3575">
        <f t="shared" si="51"/>
        <v>259</v>
      </c>
      <c r="BH3575">
        <f t="shared" si="51"/>
        <v>324</v>
      </c>
      <c r="BI3575">
        <f t="shared" si="51"/>
        <v>356</v>
      </c>
      <c r="BJ3575">
        <f t="shared" si="51"/>
        <v>453</v>
      </c>
      <c r="BK3575">
        <f t="shared" si="51"/>
        <v>517</v>
      </c>
      <c r="BL3575">
        <f t="shared" si="51"/>
        <v>602</v>
      </c>
      <c r="BM3575">
        <f t="shared" si="51"/>
        <v>733</v>
      </c>
      <c r="BN3575">
        <f t="shared" si="51"/>
        <v>843</v>
      </c>
      <c r="BO3575">
        <f t="shared" si="51"/>
        <v>967</v>
      </c>
      <c r="BP3575">
        <f t="shared" si="51"/>
        <v>1176</v>
      </c>
      <c r="BQ3575">
        <f t="shared" si="51"/>
        <v>1356</v>
      </c>
      <c r="BR3575">
        <f t="shared" si="49"/>
        <v>1543</v>
      </c>
      <c r="BS3575">
        <f t="shared" si="49"/>
        <v>1738</v>
      </c>
      <c r="BT3575">
        <f t="shared" si="49"/>
        <v>1955</v>
      </c>
      <c r="BU3575">
        <f t="shared" si="49"/>
        <v>2154</v>
      </c>
      <c r="BV3575">
        <f t="shared" si="49"/>
        <v>2491</v>
      </c>
      <c r="BW3575">
        <f t="shared" si="49"/>
        <v>2763</v>
      </c>
      <c r="BX3575">
        <f t="shared" si="49"/>
        <v>3082</v>
      </c>
      <c r="BY3575">
        <f t="shared" si="49"/>
        <v>3517</v>
      </c>
      <c r="BZ3575">
        <f t="shared" si="49"/>
        <v>3888</v>
      </c>
      <c r="CA3575">
        <f t="shared" si="49"/>
        <v>4195</v>
      </c>
      <c r="CB3575">
        <f t="shared" si="49"/>
        <v>4573</v>
      </c>
      <c r="CC3575">
        <f t="shared" si="49"/>
        <v>4846</v>
      </c>
      <c r="CD3575">
        <f t="shared" si="49"/>
        <v>5179</v>
      </c>
      <c r="CE3575">
        <f t="shared" si="49"/>
        <v>5530</v>
      </c>
      <c r="CF3575">
        <f t="shared" si="49"/>
        <v>5838</v>
      </c>
      <c r="CG3575">
        <f t="shared" si="49"/>
        <v>6173</v>
      </c>
      <c r="CH3575">
        <f t="shared" si="49"/>
        <v>6533</v>
      </c>
      <c r="CI3575">
        <f t="shared" si="49"/>
        <v>6861</v>
      </c>
      <c r="CJ3575">
        <f t="shared" si="49"/>
        <v>7271</v>
      </c>
      <c r="CK3575">
        <f t="shared" si="49"/>
        <v>7702</v>
      </c>
      <c r="CL3575">
        <f t="shared" si="49"/>
        <v>8287</v>
      </c>
      <c r="CM3575">
        <f t="shared" si="49"/>
        <v>8952</v>
      </c>
      <c r="CN3575">
        <f t="shared" si="49"/>
        <v>9390</v>
      </c>
      <c r="CO3575">
        <f t="shared" si="49"/>
        <v>9802</v>
      </c>
      <c r="CP3575">
        <f t="shared" si="49"/>
        <v>10287</v>
      </c>
      <c r="CQ3575">
        <f t="shared" si="49"/>
        <v>10705</v>
      </c>
      <c r="CR3575">
        <f t="shared" si="49"/>
        <v>11245</v>
      </c>
      <c r="CS3575">
        <f t="shared" si="49"/>
        <v>11706</v>
      </c>
      <c r="CT3575">
        <f t="shared" si="49"/>
        <v>12239</v>
      </c>
      <c r="CU3575">
        <f t="shared" si="49"/>
        <v>12759</v>
      </c>
      <c r="CV3575">
        <f t="shared" si="49"/>
        <v>13283</v>
      </c>
      <c r="CW3575">
        <f t="shared" si="49"/>
        <v>13740</v>
      </c>
      <c r="CX3575">
        <f t="shared" si="49"/>
        <v>14291</v>
      </c>
      <c r="CY3575">
        <f t="shared" si="49"/>
        <v>14794</v>
      </c>
      <c r="CZ3575">
        <f t="shared" si="49"/>
        <v>15338</v>
      </c>
      <c r="DA3575">
        <f t="shared" si="49"/>
        <v>16009</v>
      </c>
      <c r="DB3575">
        <f t="shared" si="49"/>
        <v>16621</v>
      </c>
      <c r="DC3575">
        <f t="shared" si="49"/>
        <v>17256</v>
      </c>
      <c r="DD3575">
        <f t="shared" si="49"/>
        <v>17946</v>
      </c>
      <c r="DE3575">
        <f t="shared" si="49"/>
        <v>18703</v>
      </c>
      <c r="DF3575">
        <f t="shared" si="49"/>
        <v>19467</v>
      </c>
      <c r="DG3575">
        <f t="shared" si="49"/>
        <v>20226</v>
      </c>
      <c r="DH3575">
        <f t="shared" si="49"/>
        <v>21088</v>
      </c>
      <c r="DI3575">
        <f t="shared" si="49"/>
        <v>21982</v>
      </c>
      <c r="DJ3575">
        <f t="shared" si="49"/>
        <v>22765</v>
      </c>
      <c r="DK3575">
        <f t="shared" si="49"/>
        <v>23520</v>
      </c>
      <c r="DL3575">
        <f t="shared" si="49"/>
        <v>24191</v>
      </c>
      <c r="DM3575">
        <f t="shared" si="49"/>
        <v>24813</v>
      </c>
      <c r="DN3575">
        <f t="shared" si="49"/>
        <v>25506</v>
      </c>
      <c r="DO3575">
        <f t="shared" si="49"/>
        <v>26159</v>
      </c>
      <c r="DP3575">
        <f t="shared" si="49"/>
        <v>26957</v>
      </c>
      <c r="DQ3575">
        <f t="shared" si="49"/>
        <v>27808</v>
      </c>
      <c r="DR3575">
        <f t="shared" si="49"/>
        <v>28651</v>
      </c>
      <c r="DS3575">
        <f t="shared" si="49"/>
        <v>29639</v>
      </c>
      <c r="DT3575">
        <f t="shared" si="49"/>
        <v>30690</v>
      </c>
      <c r="DU3575">
        <f t="shared" si="49"/>
        <v>31743</v>
      </c>
      <c r="DV3575">
        <f t="shared" si="49"/>
        <v>32883</v>
      </c>
      <c r="DW3575">
        <f t="shared" si="49"/>
        <v>33949</v>
      </c>
      <c r="DX3575">
        <f t="shared" si="49"/>
        <v>35025</v>
      </c>
      <c r="DY3575">
        <f t="shared" si="49"/>
        <v>36096</v>
      </c>
      <c r="DZ3575">
        <f t="shared" si="49"/>
        <v>37173</v>
      </c>
      <c r="EA3575">
        <f t="shared" si="49"/>
        <v>38319</v>
      </c>
      <c r="EB3575">
        <f t="shared" si="49"/>
        <v>39754</v>
      </c>
      <c r="EC3575">
        <f t="shared" si="48"/>
        <v>41408</v>
      </c>
      <c r="ED3575">
        <f t="shared" si="47"/>
        <v>43093</v>
      </c>
      <c r="EE3575">
        <f t="shared" si="47"/>
        <v>44927</v>
      </c>
      <c r="EF3575">
        <f t="shared" si="47"/>
        <v>46583</v>
      </c>
      <c r="EG3575">
        <f t="shared" si="47"/>
        <v>47999</v>
      </c>
      <c r="EH3575">
        <f t="shared" si="47"/>
        <v>49403</v>
      </c>
      <c r="EI3575">
        <f t="shared" si="47"/>
        <v>50902</v>
      </c>
      <c r="EJ3575">
        <f t="shared" si="47"/>
        <v>52634</v>
      </c>
      <c r="EK3575">
        <f t="shared" si="47"/>
        <v>54483</v>
      </c>
      <c r="EL3575">
        <f t="shared" si="47"/>
        <v>56227</v>
      </c>
      <c r="EM3575">
        <f t="shared" si="47"/>
        <v>58004</v>
      </c>
      <c r="EN3575">
        <f t="shared" si="47"/>
        <v>59861</v>
      </c>
      <c r="EO3575">
        <f t="shared" si="47"/>
        <v>61694</v>
      </c>
      <c r="EP3575">
        <f t="shared" si="47"/>
        <v>63462</v>
      </c>
      <c r="EQ3575">
        <f t="shared" si="47"/>
        <v>65499</v>
      </c>
      <c r="ER3575">
        <f t="shared" si="47"/>
        <v>67680</v>
      </c>
      <c r="ES3575">
        <f t="shared" si="47"/>
        <v>69768</v>
      </c>
      <c r="ET3575">
        <f t="shared" si="47"/>
        <v>71919</v>
      </c>
      <c r="EU3575">
        <f t="shared" si="47"/>
        <v>73812</v>
      </c>
      <c r="EV3575">
        <f t="shared" si="47"/>
        <v>75527</v>
      </c>
      <c r="EW3575">
        <f t="shared" si="47"/>
        <v>77185</v>
      </c>
      <c r="EX3575">
        <f t="shared" si="47"/>
        <v>79796</v>
      </c>
      <c r="EY3575">
        <f t="shared" si="47"/>
        <v>82150</v>
      </c>
      <c r="EZ3575">
        <f t="shared" si="47"/>
        <v>84019</v>
      </c>
      <c r="FA3575">
        <f t="shared" si="47"/>
        <v>86121</v>
      </c>
      <c r="FB3575">
        <f t="shared" si="47"/>
        <v>88012</v>
      </c>
      <c r="FC3575">
        <f t="shared" si="47"/>
        <v>90396</v>
      </c>
      <c r="FD3575">
        <f t="shared" si="47"/>
        <v>92783</v>
      </c>
      <c r="FE3575">
        <f t="shared" si="47"/>
        <v>95236</v>
      </c>
      <c r="FF3575">
        <f t="shared" si="50"/>
        <v>97163</v>
      </c>
      <c r="FG3575">
        <f t="shared" si="50"/>
        <v>99102</v>
      </c>
      <c r="FH3575">
        <f t="shared" si="50"/>
        <v>101406</v>
      </c>
      <c r="FI3575">
        <f t="shared" si="50"/>
        <v>103588</v>
      </c>
      <c r="FJ3575">
        <f t="shared" si="50"/>
        <v>105634</v>
      </c>
      <c r="FK3575">
        <f t="shared" si="50"/>
        <v>107884</v>
      </c>
      <c r="FL3575">
        <f t="shared" si="50"/>
        <v>110072</v>
      </c>
      <c r="FM3575">
        <f t="shared" si="50"/>
        <v>112472</v>
      </c>
      <c r="FN3575">
        <f t="shared" si="50"/>
        <v>114588</v>
      </c>
      <c r="FO3575">
        <f t="shared" si="50"/>
        <v>116283</v>
      </c>
      <c r="FP3575">
        <f t="shared" si="50"/>
        <v>118140</v>
      </c>
      <c r="FQ3575">
        <f t="shared" si="50"/>
        <v>120837</v>
      </c>
      <c r="FR3575">
        <f t="shared" si="50"/>
        <v>122886</v>
      </c>
      <c r="FS3575">
        <f t="shared" si="50"/>
        <v>124712</v>
      </c>
      <c r="FT3575">
        <f t="shared" si="50"/>
        <v>126688</v>
      </c>
    </row>
    <row r="3576" spans="1:176" x14ac:dyDescent="0.55000000000000004">
      <c r="A3576" s="21" t="s">
        <v>735</v>
      </c>
      <c r="B3576" t="s">
        <v>766</v>
      </c>
      <c r="E3576">
        <f t="shared" si="45"/>
        <v>1</v>
      </c>
      <c r="F3576">
        <f t="shared" si="51"/>
        <v>1</v>
      </c>
      <c r="G3576">
        <f t="shared" si="51"/>
        <v>2</v>
      </c>
      <c r="H3576">
        <f t="shared" si="51"/>
        <v>2</v>
      </c>
      <c r="I3576">
        <f t="shared" si="51"/>
        <v>6</v>
      </c>
      <c r="J3576">
        <f t="shared" si="51"/>
        <v>6</v>
      </c>
      <c r="K3576">
        <f t="shared" si="51"/>
        <v>7</v>
      </c>
      <c r="L3576">
        <f t="shared" si="51"/>
        <v>7</v>
      </c>
      <c r="M3576">
        <f t="shared" si="51"/>
        <v>7</v>
      </c>
      <c r="N3576">
        <f t="shared" si="51"/>
        <v>11</v>
      </c>
      <c r="O3576">
        <f t="shared" si="51"/>
        <v>12</v>
      </c>
      <c r="P3576">
        <f t="shared" si="51"/>
        <v>12</v>
      </c>
      <c r="Q3576">
        <f t="shared" si="51"/>
        <v>15</v>
      </c>
      <c r="R3576">
        <f t="shared" si="51"/>
        <v>15</v>
      </c>
      <c r="S3576">
        <f t="shared" si="51"/>
        <v>16</v>
      </c>
      <c r="T3576">
        <f t="shared" si="51"/>
        <v>16</v>
      </c>
      <c r="U3576">
        <f t="shared" si="51"/>
        <v>18</v>
      </c>
      <c r="V3576">
        <f t="shared" si="51"/>
        <v>18</v>
      </c>
      <c r="W3576">
        <f t="shared" si="51"/>
        <v>18</v>
      </c>
      <c r="X3576">
        <f t="shared" si="51"/>
        <v>18</v>
      </c>
      <c r="Y3576">
        <f t="shared" si="51"/>
        <v>19</v>
      </c>
      <c r="Z3576">
        <f t="shared" si="51"/>
        <v>19</v>
      </c>
      <c r="AA3576">
        <f t="shared" si="51"/>
        <v>20</v>
      </c>
      <c r="AB3576">
        <f t="shared" si="51"/>
        <v>20</v>
      </c>
      <c r="AC3576">
        <f t="shared" si="51"/>
        <v>20</v>
      </c>
      <c r="AD3576">
        <f t="shared" si="51"/>
        <v>20</v>
      </c>
      <c r="AE3576">
        <f t="shared" si="51"/>
        <v>21</v>
      </c>
      <c r="AF3576">
        <f t="shared" si="51"/>
        <v>21</v>
      </c>
      <c r="AG3576">
        <f t="shared" si="51"/>
        <v>21</v>
      </c>
      <c r="AH3576">
        <f t="shared" si="51"/>
        <v>21</v>
      </c>
      <c r="AI3576">
        <f t="shared" si="51"/>
        <v>24</v>
      </c>
      <c r="AJ3576">
        <f t="shared" si="51"/>
        <v>24</v>
      </c>
      <c r="AK3576">
        <f t="shared" si="51"/>
        <v>24</v>
      </c>
      <c r="AL3576">
        <f t="shared" si="51"/>
        <v>25</v>
      </c>
      <c r="AM3576">
        <f t="shared" si="51"/>
        <v>26</v>
      </c>
      <c r="AN3576">
        <f t="shared" si="51"/>
        <v>26</v>
      </c>
      <c r="AO3576">
        <f t="shared" si="51"/>
        <v>29</v>
      </c>
      <c r="AP3576">
        <f t="shared" si="51"/>
        <v>30</v>
      </c>
      <c r="AQ3576">
        <f t="shared" si="51"/>
        <v>44</v>
      </c>
      <c r="AR3576">
        <f t="shared" si="51"/>
        <v>54</v>
      </c>
      <c r="AS3576">
        <f t="shared" si="51"/>
        <v>80</v>
      </c>
      <c r="AT3576">
        <f t="shared" si="51"/>
        <v>103</v>
      </c>
      <c r="AU3576">
        <f t="shared" si="51"/>
        <v>137</v>
      </c>
      <c r="AV3576">
        <f t="shared" si="51"/>
        <v>211</v>
      </c>
      <c r="AW3576">
        <f t="shared" si="51"/>
        <v>271</v>
      </c>
      <c r="AX3576">
        <f t="shared" si="51"/>
        <v>391</v>
      </c>
      <c r="AY3576">
        <f t="shared" si="51"/>
        <v>515</v>
      </c>
      <c r="AZ3576">
        <f t="shared" si="51"/>
        <v>596</v>
      </c>
      <c r="BA3576">
        <f t="shared" si="51"/>
        <v>790</v>
      </c>
      <c r="BB3576">
        <f t="shared" si="51"/>
        <v>1217</v>
      </c>
      <c r="BC3576">
        <f t="shared" si="51"/>
        <v>1678</v>
      </c>
      <c r="BD3576">
        <f t="shared" si="51"/>
        <v>2350</v>
      </c>
      <c r="BE3576">
        <f t="shared" si="51"/>
        <v>3068</v>
      </c>
      <c r="BF3576">
        <f t="shared" si="51"/>
        <v>3220</v>
      </c>
      <c r="BG3576">
        <f t="shared" si="51"/>
        <v>4775</v>
      </c>
      <c r="BH3576">
        <f t="shared" si="51"/>
        <v>6619</v>
      </c>
      <c r="BI3576">
        <f t="shared" si="51"/>
        <v>9574</v>
      </c>
      <c r="BJ3576">
        <f t="shared" si="51"/>
        <v>14957</v>
      </c>
      <c r="BK3576">
        <f t="shared" si="51"/>
        <v>20422</v>
      </c>
      <c r="BL3576">
        <f t="shared" si="51"/>
        <v>27102</v>
      </c>
      <c r="BM3576">
        <f t="shared" si="51"/>
        <v>35230</v>
      </c>
      <c r="BN3576">
        <f t="shared" si="51"/>
        <v>45938</v>
      </c>
      <c r="BO3576">
        <f t="shared" si="51"/>
        <v>56902</v>
      </c>
      <c r="BP3576">
        <f t="shared" si="51"/>
        <v>69306</v>
      </c>
      <c r="BQ3576">
        <f t="shared" si="51"/>
        <v>88133</v>
      </c>
      <c r="BR3576">
        <f t="shared" si="49"/>
        <v>106958</v>
      </c>
      <c r="BS3576">
        <f t="shared" si="49"/>
        <v>127645</v>
      </c>
      <c r="BT3576">
        <f t="shared" si="49"/>
        <v>147485</v>
      </c>
      <c r="BU3576">
        <f t="shared" si="49"/>
        <v>170105</v>
      </c>
      <c r="BV3576">
        <f t="shared" si="49"/>
        <v>197251</v>
      </c>
      <c r="BW3576">
        <f t="shared" si="49"/>
        <v>223765</v>
      </c>
      <c r="BX3576">
        <f t="shared" si="49"/>
        <v>255894</v>
      </c>
      <c r="BY3576">
        <f t="shared" si="49"/>
        <v>288984</v>
      </c>
      <c r="BZ3576">
        <f t="shared" si="49"/>
        <v>322677</v>
      </c>
      <c r="CA3576">
        <f t="shared" si="49"/>
        <v>353329</v>
      </c>
      <c r="CB3576">
        <f t="shared" si="49"/>
        <v>383778</v>
      </c>
      <c r="CC3576">
        <f t="shared" si="49"/>
        <v>415864</v>
      </c>
      <c r="CD3576">
        <f t="shared" si="49"/>
        <v>448827</v>
      </c>
      <c r="CE3576">
        <f t="shared" si="49"/>
        <v>485096</v>
      </c>
      <c r="CF3576">
        <f t="shared" si="49"/>
        <v>520002</v>
      </c>
      <c r="CG3576">
        <f t="shared" si="49"/>
        <v>551285</v>
      </c>
      <c r="CH3576">
        <f t="shared" si="49"/>
        <v>580821</v>
      </c>
      <c r="CI3576">
        <f t="shared" si="49"/>
        <v>607493</v>
      </c>
      <c r="CJ3576">
        <f t="shared" si="49"/>
        <v>635913</v>
      </c>
      <c r="CK3576">
        <f t="shared" si="49"/>
        <v>666183</v>
      </c>
      <c r="CL3576">
        <f t="shared" si="49"/>
        <v>700081</v>
      </c>
      <c r="CM3576">
        <f t="shared" si="49"/>
        <v>734810</v>
      </c>
      <c r="CN3576">
        <f t="shared" si="49"/>
        <v>764693</v>
      </c>
      <c r="CO3576">
        <f t="shared" si="49"/>
        <v>792008</v>
      </c>
      <c r="CP3576">
        <f t="shared" si="49"/>
        <v>821374</v>
      </c>
      <c r="CQ3576">
        <f t="shared" si="49"/>
        <v>848630</v>
      </c>
      <c r="CR3576">
        <f t="shared" si="49"/>
        <v>879085</v>
      </c>
      <c r="CS3576">
        <f t="shared" si="49"/>
        <v>914916</v>
      </c>
      <c r="CT3576">
        <f t="shared" si="49"/>
        <v>952827</v>
      </c>
      <c r="CU3576">
        <f t="shared" si="49"/>
        <v>987200</v>
      </c>
      <c r="CV3576">
        <f t="shared" si="49"/>
        <v>1016551</v>
      </c>
      <c r="CW3576">
        <f t="shared" si="49"/>
        <v>1040615</v>
      </c>
      <c r="CX3576">
        <f t="shared" si="49"/>
        <v>1066668</v>
      </c>
      <c r="CY3576">
        <f t="shared" si="49"/>
        <v>1095791</v>
      </c>
      <c r="CZ3576">
        <f t="shared" si="49"/>
        <v>1127124</v>
      </c>
      <c r="DA3576">
        <f t="shared" si="49"/>
        <v>1163172</v>
      </c>
      <c r="DB3576">
        <f t="shared" si="49"/>
        <v>1193950</v>
      </c>
      <c r="DC3576">
        <f t="shared" si="49"/>
        <v>1222115</v>
      </c>
      <c r="DD3576">
        <f t="shared" si="49"/>
        <v>1246043</v>
      </c>
      <c r="DE3576">
        <f t="shared" si="49"/>
        <v>1271486</v>
      </c>
      <c r="DF3576">
        <f t="shared" si="49"/>
        <v>1298221</v>
      </c>
      <c r="DG3576">
        <f t="shared" si="49"/>
        <v>1327610</v>
      </c>
      <c r="DH3576">
        <f t="shared" si="49"/>
        <v>1356261</v>
      </c>
      <c r="DI3576">
        <f t="shared" si="49"/>
        <v>1383238</v>
      </c>
      <c r="DJ3576">
        <f t="shared" si="49"/>
        <v>1404175</v>
      </c>
      <c r="DK3576">
        <f t="shared" si="49"/>
        <v>1424226</v>
      </c>
      <c r="DL3576">
        <f t="shared" si="49"/>
        <v>1447335</v>
      </c>
      <c r="DM3576">
        <f t="shared" si="49"/>
        <v>1469677</v>
      </c>
      <c r="DN3576">
        <f t="shared" si="49"/>
        <v>1498507</v>
      </c>
      <c r="DO3576">
        <f t="shared" si="49"/>
        <v>1524985</v>
      </c>
      <c r="DP3576">
        <f t="shared" si="49"/>
        <v>1551333</v>
      </c>
      <c r="DQ3576">
        <f t="shared" si="49"/>
        <v>1571463</v>
      </c>
      <c r="DR3576">
        <f t="shared" si="49"/>
        <v>1594311</v>
      </c>
      <c r="DS3576">
        <f t="shared" si="49"/>
        <v>1615842</v>
      </c>
      <c r="DT3576">
        <f t="shared" si="49"/>
        <v>1640545</v>
      </c>
      <c r="DU3576">
        <f t="shared" si="49"/>
        <v>1667253</v>
      </c>
      <c r="DV3576">
        <f t="shared" si="49"/>
        <v>1692599</v>
      </c>
      <c r="DW3576">
        <f t="shared" si="49"/>
        <v>1715626</v>
      </c>
      <c r="DX3576">
        <f t="shared" si="49"/>
        <v>1737394</v>
      </c>
      <c r="DY3576">
        <f t="shared" si="49"/>
        <v>1757398</v>
      </c>
      <c r="DZ3576">
        <f t="shared" si="49"/>
        <v>1777252</v>
      </c>
      <c r="EA3576">
        <f t="shared" si="49"/>
        <v>1796433</v>
      </c>
      <c r="EB3576">
        <f t="shared" si="49"/>
        <v>1820235</v>
      </c>
      <c r="EC3576">
        <f t="shared" si="48"/>
        <v>1845672</v>
      </c>
      <c r="ED3576">
        <f t="shared" si="47"/>
        <v>1870674</v>
      </c>
      <c r="EE3576">
        <f t="shared" si="47"/>
        <v>1891601</v>
      </c>
      <c r="EF3576">
        <f t="shared" si="47"/>
        <v>1909764</v>
      </c>
      <c r="EG3576">
        <f t="shared" si="47"/>
        <v>1931331</v>
      </c>
      <c r="EH3576">
        <f t="shared" si="47"/>
        <v>1951970</v>
      </c>
      <c r="EI3576">
        <f t="shared" si="47"/>
        <v>1973949</v>
      </c>
      <c r="EJ3576">
        <f t="shared" si="47"/>
        <v>1999851</v>
      </c>
      <c r="EK3576">
        <f t="shared" si="47"/>
        <v>2023111</v>
      </c>
      <c r="EL3576">
        <f t="shared" si="47"/>
        <v>2041545</v>
      </c>
      <c r="EM3576">
        <f t="shared" si="47"/>
        <v>2059560</v>
      </c>
      <c r="EN3576">
        <f t="shared" si="47"/>
        <v>2078149</v>
      </c>
      <c r="EO3576">
        <f t="shared" si="47"/>
        <v>2099422</v>
      </c>
      <c r="EP3576">
        <f t="shared" si="47"/>
        <v>2122811</v>
      </c>
      <c r="EQ3576">
        <f t="shared" si="47"/>
        <v>2148581</v>
      </c>
      <c r="ER3576">
        <f t="shared" si="47"/>
        <v>2174585</v>
      </c>
      <c r="ES3576">
        <f t="shared" si="47"/>
        <v>2194770</v>
      </c>
      <c r="ET3576">
        <f t="shared" si="47"/>
        <v>2214789</v>
      </c>
      <c r="EU3576">
        <f t="shared" si="47"/>
        <v>2238818</v>
      </c>
      <c r="EV3576">
        <f t="shared" si="47"/>
        <v>2264781</v>
      </c>
      <c r="EW3576">
        <f t="shared" si="47"/>
        <v>2292976</v>
      </c>
      <c r="EX3576">
        <f t="shared" si="47"/>
        <v>2324893</v>
      </c>
      <c r="EY3576">
        <f t="shared" si="47"/>
        <v>2358089</v>
      </c>
      <c r="EZ3576">
        <f t="shared" si="47"/>
        <v>2384844</v>
      </c>
      <c r="FA3576">
        <f t="shared" si="47"/>
        <v>2415720</v>
      </c>
      <c r="FB3576">
        <f t="shared" si="47"/>
        <v>2451258</v>
      </c>
      <c r="FC3576">
        <f t="shared" si="47"/>
        <v>2486513</v>
      </c>
      <c r="FD3576">
        <f t="shared" si="47"/>
        <v>2526762</v>
      </c>
      <c r="FE3576">
        <f t="shared" si="47"/>
        <v>2572183</v>
      </c>
      <c r="FF3576">
        <f t="shared" si="50"/>
        <v>2615137</v>
      </c>
      <c r="FG3576">
        <f t="shared" si="50"/>
        <v>2654487</v>
      </c>
      <c r="FH3576">
        <f t="shared" si="50"/>
        <v>2696498</v>
      </c>
      <c r="FI3576">
        <f t="shared" si="50"/>
        <v>2742511</v>
      </c>
      <c r="FJ3576">
        <f t="shared" si="50"/>
        <v>2793876</v>
      </c>
      <c r="FK3576">
        <f t="shared" si="50"/>
        <v>2848692</v>
      </c>
      <c r="FL3576">
        <f t="shared" si="50"/>
        <v>2902323</v>
      </c>
      <c r="FM3576">
        <f t="shared" si="50"/>
        <v>2948426</v>
      </c>
      <c r="FN3576">
        <f t="shared" si="50"/>
        <v>2998518</v>
      </c>
      <c r="FO3576">
        <f t="shared" si="50"/>
        <v>3043892</v>
      </c>
      <c r="FP3576">
        <f t="shared" si="50"/>
        <v>3104121</v>
      </c>
      <c r="FQ3576">
        <f t="shared" si="50"/>
        <v>3163033</v>
      </c>
      <c r="FR3576">
        <f t="shared" si="50"/>
        <v>3226602</v>
      </c>
      <c r="FS3576">
        <f t="shared" si="50"/>
        <v>3293557</v>
      </c>
      <c r="FT3576">
        <f t="shared" si="50"/>
        <v>3355075</v>
      </c>
    </row>
    <row r="3577" spans="1:176" x14ac:dyDescent="0.55000000000000004">
      <c r="A3577" s="21" t="s">
        <v>732</v>
      </c>
      <c r="B3577" t="s">
        <v>767</v>
      </c>
      <c r="E3577">
        <f t="shared" si="45"/>
        <v>6</v>
      </c>
      <c r="F3577">
        <f t="shared" si="51"/>
        <v>12</v>
      </c>
      <c r="G3577">
        <f t="shared" si="51"/>
        <v>19</v>
      </c>
      <c r="H3577">
        <f t="shared" si="51"/>
        <v>27</v>
      </c>
      <c r="I3577">
        <f t="shared" si="51"/>
        <v>37</v>
      </c>
      <c r="J3577">
        <f t="shared" si="51"/>
        <v>42</v>
      </c>
      <c r="K3577">
        <f t="shared" si="51"/>
        <v>56</v>
      </c>
      <c r="L3577">
        <f t="shared" si="51"/>
        <v>61</v>
      </c>
      <c r="M3577">
        <f t="shared" si="51"/>
        <v>72</v>
      </c>
      <c r="N3577">
        <f t="shared" si="51"/>
        <v>94</v>
      </c>
      <c r="O3577">
        <f t="shared" si="51"/>
        <v>108</v>
      </c>
      <c r="P3577">
        <f t="shared" si="51"/>
        <v>117</v>
      </c>
      <c r="Q3577">
        <f t="shared" si="51"/>
        <v>120</v>
      </c>
      <c r="R3577">
        <f t="shared" si="51"/>
        <v>140</v>
      </c>
      <c r="S3577">
        <f t="shared" si="51"/>
        <v>154</v>
      </c>
      <c r="T3577">
        <f t="shared" si="51"/>
        <v>168</v>
      </c>
      <c r="U3577">
        <f t="shared" si="51"/>
        <v>173</v>
      </c>
      <c r="V3577">
        <f t="shared" si="51"/>
        <v>193</v>
      </c>
      <c r="W3577">
        <f t="shared" si="51"/>
        <v>205</v>
      </c>
      <c r="X3577">
        <f t="shared" si="51"/>
        <v>226</v>
      </c>
      <c r="Y3577">
        <f t="shared" si="51"/>
        <v>243</v>
      </c>
      <c r="Z3577">
        <f t="shared" si="51"/>
        <v>248</v>
      </c>
      <c r="AA3577">
        <f t="shared" si="51"/>
        <v>266</v>
      </c>
      <c r="AB3577">
        <f t="shared" si="51"/>
        <v>288</v>
      </c>
      <c r="AC3577">
        <f t="shared" si="51"/>
        <v>307</v>
      </c>
      <c r="AD3577">
        <f t="shared" si="51"/>
        <v>321</v>
      </c>
      <c r="AE3577">
        <f t="shared" si="51"/>
        <v>337</v>
      </c>
      <c r="AF3577">
        <f t="shared" si="51"/>
        <v>356</v>
      </c>
      <c r="AG3577">
        <f t="shared" si="51"/>
        <v>367</v>
      </c>
      <c r="AH3577">
        <f t="shared" si="51"/>
        <v>456</v>
      </c>
      <c r="AI3577">
        <f t="shared" si="51"/>
        <v>576</v>
      </c>
      <c r="AJ3577">
        <f t="shared" si="51"/>
        <v>831</v>
      </c>
      <c r="AK3577">
        <f t="shared" si="51"/>
        <v>1023</v>
      </c>
      <c r="AL3577">
        <f t="shared" si="51"/>
        <v>1272</v>
      </c>
      <c r="AM3577">
        <f t="shared" si="51"/>
        <v>1439</v>
      </c>
      <c r="AN3577">
        <f t="shared" si="51"/>
        <v>1755</v>
      </c>
      <c r="AO3577">
        <f t="shared" si="51"/>
        <v>2288</v>
      </c>
      <c r="AP3577">
        <f t="shared" si="51"/>
        <v>2882</v>
      </c>
      <c r="AQ3577">
        <f t="shared" si="51"/>
        <v>3722</v>
      </c>
      <c r="AR3577">
        <f t="shared" si="51"/>
        <v>4332</v>
      </c>
      <c r="AS3577">
        <f t="shared" si="51"/>
        <v>4962</v>
      </c>
      <c r="AT3577">
        <f t="shared" si="51"/>
        <v>5843</v>
      </c>
      <c r="AU3577">
        <f t="shared" si="51"/>
        <v>6355</v>
      </c>
      <c r="AV3577">
        <f t="shared" si="51"/>
        <v>6869</v>
      </c>
      <c r="AW3577">
        <f t="shared" si="51"/>
        <v>7485</v>
      </c>
      <c r="AX3577">
        <f t="shared" si="51"/>
        <v>8006</v>
      </c>
      <c r="AY3577">
        <f t="shared" si="51"/>
        <v>8367</v>
      </c>
      <c r="AZ3577">
        <f t="shared" si="51"/>
        <v>8606</v>
      </c>
      <c r="BA3577">
        <f t="shared" si="51"/>
        <v>8768</v>
      </c>
      <c r="BB3577">
        <f t="shared" si="51"/>
        <v>9166</v>
      </c>
      <c r="BC3577">
        <f t="shared" si="51"/>
        <v>9366</v>
      </c>
      <c r="BD3577">
        <f t="shared" si="51"/>
        <v>9691</v>
      </c>
      <c r="BE3577">
        <f t="shared" si="51"/>
        <v>10041</v>
      </c>
      <c r="BF3577">
        <f t="shared" si="51"/>
        <v>10482</v>
      </c>
      <c r="BG3577">
        <f t="shared" si="51"/>
        <v>10827</v>
      </c>
      <c r="BH3577">
        <f t="shared" si="51"/>
        <v>11296</v>
      </c>
      <c r="BI3577">
        <f t="shared" si="51"/>
        <v>11783</v>
      </c>
      <c r="BJ3577">
        <f t="shared" si="51"/>
        <v>12383</v>
      </c>
      <c r="BK3577">
        <f t="shared" si="51"/>
        <v>12982</v>
      </c>
      <c r="BL3577">
        <f t="shared" si="51"/>
        <v>13753</v>
      </c>
      <c r="BM3577">
        <f t="shared" si="51"/>
        <v>14621</v>
      </c>
      <c r="BN3577">
        <f t="shared" si="51"/>
        <v>15402</v>
      </c>
      <c r="BO3577">
        <f t="shared" si="51"/>
        <v>16138</v>
      </c>
      <c r="BP3577">
        <f t="shared" si="51"/>
        <v>17059</v>
      </c>
      <c r="BQ3577">
        <f t="shared" si="51"/>
        <v>17996</v>
      </c>
      <c r="BR3577">
        <f t="shared" si="49"/>
        <v>18991</v>
      </c>
      <c r="BS3577">
        <f t="shared" si="49"/>
        <v>20238</v>
      </c>
      <c r="BT3577">
        <f t="shared" si="49"/>
        <v>21494</v>
      </c>
      <c r="BU3577">
        <f t="shared" si="49"/>
        <v>22556</v>
      </c>
      <c r="BV3577">
        <f t="shared" si="49"/>
        <v>24136</v>
      </c>
      <c r="BW3577">
        <f t="shared" si="49"/>
        <v>25904</v>
      </c>
      <c r="BX3577">
        <f t="shared" si="49"/>
        <v>27697</v>
      </c>
      <c r="BY3577">
        <f t="shared" si="49"/>
        <v>29183</v>
      </c>
      <c r="BZ3577">
        <f t="shared" si="49"/>
        <v>30709</v>
      </c>
      <c r="CA3577">
        <f t="shared" si="49"/>
        <v>32447</v>
      </c>
      <c r="CB3577">
        <f t="shared" si="49"/>
        <v>34879</v>
      </c>
      <c r="CC3577">
        <f t="shared" si="49"/>
        <v>36579</v>
      </c>
      <c r="CD3577">
        <f t="shared" si="49"/>
        <v>38596</v>
      </c>
      <c r="CE3577">
        <f t="shared" si="49"/>
        <v>41166</v>
      </c>
      <c r="CF3577">
        <f t="shared" si="49"/>
        <v>43527</v>
      </c>
      <c r="CG3577">
        <f t="shared" si="49"/>
        <v>46184</v>
      </c>
      <c r="CH3577">
        <f t="shared" si="49"/>
        <v>48704</v>
      </c>
      <c r="CI3577">
        <f t="shared" si="49"/>
        <v>51650</v>
      </c>
      <c r="CJ3577">
        <f t="shared" si="49"/>
        <v>54558</v>
      </c>
      <c r="CK3577">
        <f t="shared" si="49"/>
        <v>57314</v>
      </c>
      <c r="CL3577">
        <f t="shared" si="49"/>
        <v>60833</v>
      </c>
      <c r="CM3577">
        <f t="shared" si="49"/>
        <v>63964</v>
      </c>
      <c r="CN3577">
        <f t="shared" si="49"/>
        <v>67845</v>
      </c>
      <c r="CO3577">
        <f t="shared" si="49"/>
        <v>71707</v>
      </c>
      <c r="CP3577">
        <f t="shared" si="49"/>
        <v>75418</v>
      </c>
      <c r="CQ3577">
        <f t="shared" si="49"/>
        <v>79518</v>
      </c>
      <c r="CR3577">
        <f t="shared" si="49"/>
        <v>83111</v>
      </c>
      <c r="CS3577">
        <f t="shared" si="49"/>
        <v>87507</v>
      </c>
      <c r="CT3577">
        <f t="shared" si="49"/>
        <v>91640</v>
      </c>
      <c r="CU3577">
        <f t="shared" si="49"/>
        <v>95304</v>
      </c>
      <c r="CV3577">
        <f t="shared" si="49"/>
        <v>99202</v>
      </c>
      <c r="CW3577">
        <f t="shared" si="49"/>
        <v>102782</v>
      </c>
      <c r="CX3577">
        <f t="shared" si="49"/>
        <v>106718</v>
      </c>
      <c r="CY3577">
        <f t="shared" si="49"/>
        <v>110682</v>
      </c>
      <c r="CZ3577">
        <f t="shared" si="49"/>
        <v>114684</v>
      </c>
      <c r="DA3577">
        <f t="shared" si="49"/>
        <v>119705</v>
      </c>
      <c r="DB3577">
        <f t="shared" si="49"/>
        <v>124067</v>
      </c>
      <c r="DC3577">
        <f t="shared" si="49"/>
        <v>129202</v>
      </c>
      <c r="DD3577">
        <f t="shared" si="49"/>
        <v>135352</v>
      </c>
      <c r="DE3577">
        <f t="shared" si="49"/>
        <v>140626</v>
      </c>
      <c r="DF3577">
        <f t="shared" si="49"/>
        <v>146701</v>
      </c>
      <c r="DG3577">
        <f t="shared" si="49"/>
        <v>152438</v>
      </c>
      <c r="DH3577">
        <f t="shared" si="49"/>
        <v>158004</v>
      </c>
      <c r="DI3577">
        <f t="shared" si="49"/>
        <v>163452</v>
      </c>
      <c r="DJ3577">
        <f t="shared" si="49"/>
        <v>170381</v>
      </c>
      <c r="DK3577">
        <f t="shared" si="49"/>
        <v>176243</v>
      </c>
      <c r="DL3577">
        <f t="shared" si="49"/>
        <v>182493</v>
      </c>
      <c r="DM3577">
        <f t="shared" si="49"/>
        <v>189251</v>
      </c>
      <c r="DN3577">
        <f t="shared" si="49"/>
        <v>196045</v>
      </c>
      <c r="DO3577">
        <f t="shared" si="49"/>
        <v>202710</v>
      </c>
      <c r="DP3577">
        <f t="shared" si="49"/>
        <v>209872</v>
      </c>
      <c r="DQ3577">
        <f t="shared" si="49"/>
        <v>217682</v>
      </c>
      <c r="DR3577">
        <f t="shared" si="49"/>
        <v>225050</v>
      </c>
      <c r="DS3577">
        <f t="shared" si="49"/>
        <v>233782</v>
      </c>
      <c r="DT3577">
        <f t="shared" si="49"/>
        <v>242622</v>
      </c>
      <c r="DU3577">
        <f t="shared" si="49"/>
        <v>252399</v>
      </c>
      <c r="DV3577">
        <f t="shared" si="49"/>
        <v>262278</v>
      </c>
      <c r="DW3577">
        <f t="shared" si="49"/>
        <v>272719</v>
      </c>
      <c r="DX3577">
        <f t="shared" si="49"/>
        <v>282923</v>
      </c>
      <c r="DY3577">
        <f t="shared" si="49"/>
        <v>292704</v>
      </c>
      <c r="DZ3577">
        <f t="shared" si="49"/>
        <v>301305</v>
      </c>
      <c r="EA3577">
        <f t="shared" si="49"/>
        <v>312038</v>
      </c>
      <c r="EB3577">
        <f t="shared" si="49"/>
        <v>323235</v>
      </c>
      <c r="EC3577">
        <f t="shared" si="48"/>
        <v>336548</v>
      </c>
      <c r="ED3577">
        <f t="shared" si="47"/>
        <v>348568</v>
      </c>
      <c r="EE3577">
        <f t="shared" si="47"/>
        <v>362232</v>
      </c>
      <c r="EF3577">
        <f t="shared" si="47"/>
        <v>373988</v>
      </c>
      <c r="EG3577">
        <f t="shared" si="47"/>
        <v>387418</v>
      </c>
      <c r="EH3577">
        <f t="shared" si="47"/>
        <v>401989</v>
      </c>
      <c r="EI3577">
        <f t="shared" si="47"/>
        <v>416493</v>
      </c>
      <c r="EJ3577">
        <f t="shared" si="47"/>
        <v>430137</v>
      </c>
      <c r="EK3577">
        <f t="shared" si="47"/>
        <v>445438</v>
      </c>
      <c r="EL3577">
        <f t="shared" si="47"/>
        <v>460799</v>
      </c>
      <c r="EM3577">
        <f t="shared" si="47"/>
        <v>473900</v>
      </c>
      <c r="EN3577">
        <f t="shared" si="47"/>
        <v>489208</v>
      </c>
      <c r="EO3577">
        <f t="shared" si="47"/>
        <v>505406</v>
      </c>
      <c r="EP3577">
        <f t="shared" si="47"/>
        <v>521532</v>
      </c>
      <c r="EQ3577">
        <f t="shared" si="47"/>
        <v>538828</v>
      </c>
      <c r="ER3577">
        <f t="shared" si="47"/>
        <v>555726</v>
      </c>
      <c r="ES3577">
        <f t="shared" si="47"/>
        <v>572319</v>
      </c>
      <c r="ET3577">
        <f t="shared" si="47"/>
        <v>588004</v>
      </c>
      <c r="EU3577">
        <f t="shared" si="47"/>
        <v>604596</v>
      </c>
      <c r="EV3577">
        <f t="shared" si="47"/>
        <v>623379</v>
      </c>
      <c r="EW3577">
        <f t="shared" si="47"/>
        <v>643121</v>
      </c>
      <c r="EX3577">
        <f t="shared" si="47"/>
        <v>662895</v>
      </c>
      <c r="EY3577">
        <f t="shared" si="47"/>
        <v>684102</v>
      </c>
      <c r="EZ3577">
        <f t="shared" si="47"/>
        <v>704351</v>
      </c>
      <c r="FA3577">
        <f t="shared" si="47"/>
        <v>724718</v>
      </c>
      <c r="FB3577">
        <f t="shared" si="47"/>
        <v>746609</v>
      </c>
      <c r="FC3577">
        <f t="shared" si="47"/>
        <v>768927</v>
      </c>
      <c r="FD3577">
        <f t="shared" si="47"/>
        <v>792409</v>
      </c>
      <c r="FE3577">
        <f t="shared" si="47"/>
        <v>817484</v>
      </c>
      <c r="FF3577">
        <f t="shared" si="50"/>
        <v>843527</v>
      </c>
      <c r="FG3577">
        <f t="shared" si="50"/>
        <v>869109</v>
      </c>
      <c r="FH3577">
        <f t="shared" si="50"/>
        <v>894102</v>
      </c>
      <c r="FI3577">
        <f t="shared" si="50"/>
        <v>919271</v>
      </c>
      <c r="FJ3577">
        <f t="shared" si="50"/>
        <v>945143</v>
      </c>
      <c r="FK3577">
        <f t="shared" si="50"/>
        <v>972501</v>
      </c>
      <c r="FL3577">
        <f t="shared" si="50"/>
        <v>1001607</v>
      </c>
      <c r="FM3577">
        <f t="shared" si="50"/>
        <v>1033272</v>
      </c>
      <c r="FN3577">
        <f t="shared" si="50"/>
        <v>1064736</v>
      </c>
      <c r="FO3577">
        <f t="shared" si="50"/>
        <v>1093953</v>
      </c>
      <c r="FP3577">
        <f t="shared" si="50"/>
        <v>1123004</v>
      </c>
      <c r="FQ3577">
        <f t="shared" si="50"/>
        <v>1156191</v>
      </c>
      <c r="FR3577">
        <f t="shared" si="50"/>
        <v>1190796</v>
      </c>
      <c r="FS3577">
        <f t="shared" si="50"/>
        <v>1224672</v>
      </c>
      <c r="FT3577">
        <f t="shared" si="50"/>
        <v>1259757</v>
      </c>
    </row>
    <row r="3578" spans="1:176" x14ac:dyDescent="0.55000000000000004">
      <c r="A3578" s="21" t="s">
        <v>736</v>
      </c>
      <c r="B3578" t="s">
        <v>768</v>
      </c>
      <c r="E3578">
        <f t="shared" si="45"/>
        <v>0</v>
      </c>
      <c r="F3578">
        <f t="shared" si="51"/>
        <v>0</v>
      </c>
      <c r="G3578">
        <f t="shared" si="51"/>
        <v>0</v>
      </c>
      <c r="H3578">
        <f t="shared" si="51"/>
        <v>0</v>
      </c>
      <c r="I3578">
        <f t="shared" si="51"/>
        <v>0</v>
      </c>
      <c r="J3578">
        <f t="shared" si="51"/>
        <v>0</v>
      </c>
      <c r="K3578">
        <f t="shared" si="51"/>
        <v>0</v>
      </c>
      <c r="L3578">
        <f t="shared" si="51"/>
        <v>0</v>
      </c>
      <c r="M3578">
        <f t="shared" si="51"/>
        <v>0</v>
      </c>
      <c r="N3578">
        <f t="shared" si="51"/>
        <v>0</v>
      </c>
      <c r="O3578">
        <f t="shared" si="51"/>
        <v>0</v>
      </c>
      <c r="P3578">
        <f t="shared" si="51"/>
        <v>0</v>
      </c>
      <c r="Q3578">
        <f t="shared" si="51"/>
        <v>0</v>
      </c>
      <c r="R3578">
        <f t="shared" si="51"/>
        <v>0</v>
      </c>
      <c r="S3578">
        <f t="shared" si="51"/>
        <v>0</v>
      </c>
      <c r="T3578">
        <f t="shared" si="51"/>
        <v>0</v>
      </c>
      <c r="U3578">
        <f t="shared" si="51"/>
        <v>0</v>
      </c>
      <c r="V3578">
        <f t="shared" si="51"/>
        <v>0</v>
      </c>
      <c r="W3578">
        <f t="shared" si="51"/>
        <v>0</v>
      </c>
      <c r="X3578">
        <f t="shared" si="51"/>
        <v>0</v>
      </c>
      <c r="Y3578">
        <f t="shared" si="51"/>
        <v>0</v>
      </c>
      <c r="Z3578">
        <f t="shared" si="51"/>
        <v>0</v>
      </c>
      <c r="AA3578">
        <f t="shared" si="51"/>
        <v>0</v>
      </c>
      <c r="AB3578">
        <f t="shared" si="51"/>
        <v>0</v>
      </c>
      <c r="AC3578">
        <f t="shared" si="51"/>
        <v>0</v>
      </c>
      <c r="AD3578">
        <f t="shared" si="51"/>
        <v>0</v>
      </c>
      <c r="AE3578">
        <f t="shared" si="51"/>
        <v>0</v>
      </c>
      <c r="AF3578">
        <f t="shared" si="51"/>
        <v>0</v>
      </c>
      <c r="AG3578">
        <f t="shared" si="51"/>
        <v>0</v>
      </c>
      <c r="AH3578">
        <f t="shared" si="51"/>
        <v>0</v>
      </c>
      <c r="AI3578">
        <f t="shared" si="51"/>
        <v>0</v>
      </c>
      <c r="AJ3578">
        <f t="shared" si="51"/>
        <v>0</v>
      </c>
      <c r="AK3578">
        <f t="shared" si="51"/>
        <v>0</v>
      </c>
      <c r="AL3578">
        <f t="shared" si="51"/>
        <v>0</v>
      </c>
      <c r="AM3578">
        <f t="shared" si="51"/>
        <v>0</v>
      </c>
      <c r="AN3578">
        <f t="shared" si="51"/>
        <v>1</v>
      </c>
      <c r="AO3578">
        <f t="shared" si="51"/>
        <v>1</v>
      </c>
      <c r="AP3578">
        <f t="shared" si="51"/>
        <v>1</v>
      </c>
      <c r="AQ3578">
        <f t="shared" si="51"/>
        <v>2</v>
      </c>
      <c r="AR3578">
        <f t="shared" si="51"/>
        <v>8</v>
      </c>
      <c r="AS3578">
        <f t="shared" si="51"/>
        <v>8</v>
      </c>
      <c r="AT3578">
        <f t="shared" si="51"/>
        <v>11</v>
      </c>
      <c r="AU3578">
        <f t="shared" si="51"/>
        <v>16</v>
      </c>
      <c r="AV3578">
        <f t="shared" si="51"/>
        <v>22</v>
      </c>
      <c r="AW3578">
        <f t="shared" si="51"/>
        <v>34</v>
      </c>
      <c r="AX3578">
        <f t="shared" si="51"/>
        <v>40</v>
      </c>
      <c r="AY3578">
        <f t="shared" si="51"/>
        <v>62</v>
      </c>
      <c r="AZ3578">
        <f t="shared" si="51"/>
        <v>69</v>
      </c>
      <c r="BA3578">
        <f t="shared" si="51"/>
        <v>91</v>
      </c>
      <c r="BB3578">
        <f t="shared" si="51"/>
        <v>124</v>
      </c>
      <c r="BC3578">
        <f t="shared" si="51"/>
        <v>143</v>
      </c>
      <c r="BD3578">
        <f t="shared" si="51"/>
        <v>297</v>
      </c>
      <c r="BE3578">
        <f t="shared" si="51"/>
        <v>360</v>
      </c>
      <c r="BF3578">
        <f t="shared" si="51"/>
        <v>425</v>
      </c>
      <c r="BG3578">
        <f t="shared" si="51"/>
        <v>659</v>
      </c>
      <c r="BH3578">
        <f t="shared" si="51"/>
        <v>942</v>
      </c>
      <c r="BI3578">
        <f t="shared" si="51"/>
        <v>1186</v>
      </c>
      <c r="BJ3578">
        <f t="shared" si="51"/>
        <v>1660</v>
      </c>
      <c r="BK3578">
        <f t="shared" si="51"/>
        <v>2277</v>
      </c>
      <c r="BL3578">
        <f t="shared" si="51"/>
        <v>2991</v>
      </c>
      <c r="BM3578">
        <f t="shared" si="51"/>
        <v>4127</v>
      </c>
      <c r="BN3578">
        <f t="shared" si="51"/>
        <v>4943</v>
      </c>
      <c r="BO3578">
        <f t="shared" si="51"/>
        <v>5780</v>
      </c>
      <c r="BP3578">
        <f t="shared" si="51"/>
        <v>6604</v>
      </c>
      <c r="BQ3578">
        <f t="shared" ref="BQ3578:EB3580" si="52">SUMIF($C$2:$C$264,$A3578,BQ$2:BQ$264)</f>
        <v>7717</v>
      </c>
      <c r="BR3578">
        <f t="shared" si="52"/>
        <v>8900</v>
      </c>
      <c r="BS3578">
        <f t="shared" si="52"/>
        <v>10181</v>
      </c>
      <c r="BT3578">
        <f t="shared" si="52"/>
        <v>11210</v>
      </c>
      <c r="BU3578">
        <f t="shared" si="52"/>
        <v>12199</v>
      </c>
      <c r="BV3578">
        <f t="shared" si="52"/>
        <v>14398</v>
      </c>
      <c r="BW3578">
        <f t="shared" si="52"/>
        <v>16779</v>
      </c>
      <c r="BX3578">
        <f t="shared" si="52"/>
        <v>19079</v>
      </c>
      <c r="BY3578">
        <f t="shared" si="52"/>
        <v>21104</v>
      </c>
      <c r="BZ3578">
        <f t="shared" si="52"/>
        <v>23432</v>
      </c>
      <c r="CA3578">
        <f t="shared" si="52"/>
        <v>25351</v>
      </c>
      <c r="CB3578">
        <f t="shared" si="52"/>
        <v>27367</v>
      </c>
      <c r="CC3578">
        <f t="shared" si="52"/>
        <v>30233</v>
      </c>
      <c r="CD3578">
        <f t="shared" si="52"/>
        <v>35310</v>
      </c>
      <c r="CE3578">
        <f t="shared" si="52"/>
        <v>39417</v>
      </c>
      <c r="CF3578">
        <f t="shared" si="52"/>
        <v>44799</v>
      </c>
      <c r="CG3578">
        <f t="shared" si="52"/>
        <v>47630</v>
      </c>
      <c r="CH3578">
        <f t="shared" si="52"/>
        <v>50507</v>
      </c>
      <c r="CI3578">
        <f t="shared" si="52"/>
        <v>54585</v>
      </c>
      <c r="CJ3578">
        <f t="shared" si="52"/>
        <v>57645</v>
      </c>
      <c r="CK3578">
        <f t="shared" si="52"/>
        <v>62840</v>
      </c>
      <c r="CL3578">
        <f t="shared" si="52"/>
        <v>67191</v>
      </c>
      <c r="CM3578">
        <f t="shared" si="52"/>
        <v>72483</v>
      </c>
      <c r="CN3578">
        <f t="shared" si="52"/>
        <v>77592</v>
      </c>
      <c r="CO3578">
        <f t="shared" si="52"/>
        <v>82107</v>
      </c>
      <c r="CP3578">
        <f t="shared" si="52"/>
        <v>86331</v>
      </c>
      <c r="CQ3578">
        <f t="shared" si="52"/>
        <v>91108</v>
      </c>
      <c r="CR3578">
        <f t="shared" si="52"/>
        <v>96461</v>
      </c>
      <c r="CS3578">
        <f t="shared" si="52"/>
        <v>103877</v>
      </c>
      <c r="CT3578">
        <f t="shared" si="52"/>
        <v>121270</v>
      </c>
      <c r="CU3578">
        <f t="shared" si="52"/>
        <v>131322</v>
      </c>
      <c r="CV3578">
        <f t="shared" si="52"/>
        <v>138213</v>
      </c>
      <c r="CW3578">
        <f t="shared" si="52"/>
        <v>145155</v>
      </c>
      <c r="CX3578">
        <f t="shared" si="52"/>
        <v>155536</v>
      </c>
      <c r="CY3578">
        <f t="shared" si="52"/>
        <v>166148</v>
      </c>
      <c r="CZ3578">
        <f t="shared" si="52"/>
        <v>178638</v>
      </c>
      <c r="DA3578">
        <f t="shared" si="52"/>
        <v>190288</v>
      </c>
      <c r="DB3578">
        <f t="shared" si="52"/>
        <v>200536</v>
      </c>
      <c r="DC3578">
        <f t="shared" si="52"/>
        <v>212608</v>
      </c>
      <c r="DD3578">
        <f t="shared" si="52"/>
        <v>224702</v>
      </c>
      <c r="DE3578">
        <f t="shared" si="52"/>
        <v>237655</v>
      </c>
      <c r="DF3578">
        <f t="shared" si="52"/>
        <v>254119</v>
      </c>
      <c r="DG3578">
        <f t="shared" si="52"/>
        <v>267874</v>
      </c>
      <c r="DH3578">
        <f t="shared" si="52"/>
        <v>283468</v>
      </c>
      <c r="DI3578">
        <f t="shared" si="52"/>
        <v>298273</v>
      </c>
      <c r="DJ3578">
        <f t="shared" si="52"/>
        <v>310369</v>
      </c>
      <c r="DK3578">
        <f t="shared" si="52"/>
        <v>321023</v>
      </c>
      <c r="DL3578">
        <f t="shared" si="52"/>
        <v>336557</v>
      </c>
      <c r="DM3578">
        <f t="shared" si="52"/>
        <v>356617</v>
      </c>
      <c r="DN3578">
        <f t="shared" si="52"/>
        <v>377840</v>
      </c>
      <c r="DO3578">
        <f t="shared" si="52"/>
        <v>403500</v>
      </c>
      <c r="DP3578">
        <f t="shared" si="52"/>
        <v>425312</v>
      </c>
      <c r="DQ3578">
        <f t="shared" si="52"/>
        <v>440591</v>
      </c>
      <c r="DR3578">
        <f t="shared" si="52"/>
        <v>461506</v>
      </c>
      <c r="DS3578">
        <f t="shared" si="52"/>
        <v>487923</v>
      </c>
      <c r="DT3578">
        <f t="shared" si="52"/>
        <v>518646</v>
      </c>
      <c r="DU3578">
        <f t="shared" si="52"/>
        <v>547949</v>
      </c>
      <c r="DV3578">
        <f t="shared" si="52"/>
        <v>578458</v>
      </c>
      <c r="DW3578">
        <f t="shared" si="52"/>
        <v>605163</v>
      </c>
      <c r="DX3578">
        <f t="shared" si="52"/>
        <v>631649</v>
      </c>
      <c r="DY3578">
        <f t="shared" si="52"/>
        <v>654684</v>
      </c>
      <c r="DZ3578">
        <f t="shared" si="52"/>
        <v>682909</v>
      </c>
      <c r="EA3578">
        <f t="shared" si="52"/>
        <v>717234</v>
      </c>
      <c r="EB3578">
        <f t="shared" si="52"/>
        <v>756087</v>
      </c>
      <c r="EC3578">
        <f t="shared" si="48"/>
        <v>795723</v>
      </c>
      <c r="ED3578">
        <f t="shared" si="47"/>
        <v>843732</v>
      </c>
      <c r="EE3578">
        <f t="shared" si="47"/>
        <v>875908</v>
      </c>
      <c r="EF3578">
        <f t="shared" si="47"/>
        <v>902012</v>
      </c>
      <c r="EG3578">
        <f t="shared" si="47"/>
        <v>938552</v>
      </c>
      <c r="EH3578">
        <f t="shared" si="47"/>
        <v>984704</v>
      </c>
      <c r="EI3578">
        <f t="shared" si="47"/>
        <v>1027824</v>
      </c>
      <c r="EJ3578">
        <f t="shared" si="47"/>
        <v>1072358</v>
      </c>
      <c r="EK3578">
        <f t="shared" si="47"/>
        <v>1111999</v>
      </c>
      <c r="EL3578">
        <f t="shared" si="47"/>
        <v>1145042</v>
      </c>
      <c r="EM3578">
        <f t="shared" si="47"/>
        <v>1172800</v>
      </c>
      <c r="EN3578">
        <f t="shared" si="47"/>
        <v>1215450</v>
      </c>
      <c r="EO3578">
        <f t="shared" si="47"/>
        <v>1263021</v>
      </c>
      <c r="EP3578">
        <f t="shared" si="47"/>
        <v>1309038</v>
      </c>
      <c r="EQ3578">
        <f t="shared" si="47"/>
        <v>1346993</v>
      </c>
      <c r="ER3578">
        <f t="shared" si="47"/>
        <v>1385904</v>
      </c>
      <c r="ES3578">
        <f t="shared" si="47"/>
        <v>1423280</v>
      </c>
      <c r="ET3578">
        <f t="shared" si="47"/>
        <v>1459145</v>
      </c>
      <c r="EU3578">
        <f t="shared" si="47"/>
        <v>1506253</v>
      </c>
      <c r="EV3578">
        <f t="shared" si="47"/>
        <v>1583292</v>
      </c>
      <c r="EW3578">
        <f t="shared" si="47"/>
        <v>1619683</v>
      </c>
      <c r="EX3578">
        <f t="shared" si="47"/>
        <v>1691323</v>
      </c>
      <c r="EY3578">
        <f t="shared" si="47"/>
        <v>1740734</v>
      </c>
      <c r="EZ3578">
        <f t="shared" si="47"/>
        <v>1774738</v>
      </c>
      <c r="FA3578">
        <f t="shared" si="47"/>
        <v>1810987</v>
      </c>
      <c r="FB3578">
        <f t="shared" si="47"/>
        <v>1864370</v>
      </c>
      <c r="FC3578">
        <f t="shared" si="47"/>
        <v>1918764</v>
      </c>
      <c r="FD3578">
        <f t="shared" si="47"/>
        <v>1975876</v>
      </c>
      <c r="FE3578">
        <f t="shared" si="47"/>
        <v>2039221</v>
      </c>
      <c r="FF3578">
        <f t="shared" si="50"/>
        <v>2094917</v>
      </c>
      <c r="FG3578">
        <f t="shared" si="50"/>
        <v>2144497</v>
      </c>
      <c r="FH3578">
        <f t="shared" si="50"/>
        <v>2179212</v>
      </c>
      <c r="FI3578">
        <f t="shared" si="50"/>
        <v>2227069</v>
      </c>
      <c r="FJ3578">
        <f t="shared" si="50"/>
        <v>2288319</v>
      </c>
      <c r="FK3578">
        <f t="shared" si="50"/>
        <v>2352148</v>
      </c>
      <c r="FL3578">
        <f t="shared" si="50"/>
        <v>2411306</v>
      </c>
      <c r="FM3578">
        <f t="shared" si="50"/>
        <v>2464862</v>
      </c>
      <c r="FN3578">
        <f t="shared" si="50"/>
        <v>2506708</v>
      </c>
      <c r="FO3578">
        <f t="shared" si="50"/>
        <v>2541235</v>
      </c>
      <c r="FP3578">
        <f t="shared" si="50"/>
        <v>2600690</v>
      </c>
      <c r="FQ3578">
        <f t="shared" si="50"/>
        <v>2660621</v>
      </c>
      <c r="FR3578">
        <f t="shared" si="50"/>
        <v>2720390</v>
      </c>
      <c r="FS3578">
        <f t="shared" si="50"/>
        <v>2783225</v>
      </c>
      <c r="FT3578">
        <f t="shared" si="50"/>
        <v>2842714</v>
      </c>
    </row>
    <row r="3579" spans="1:176" x14ac:dyDescent="0.55000000000000004">
      <c r="A3579" s="21" t="s">
        <v>734</v>
      </c>
      <c r="B3579" t="s">
        <v>769</v>
      </c>
      <c r="E3579">
        <f t="shared" si="45"/>
        <v>0</v>
      </c>
      <c r="F3579">
        <f t="shared" ref="F3579:BQ3580" si="53">SUMIF($C$2:$C$264,$A3579,F$2:F$264)</f>
        <v>0</v>
      </c>
      <c r="G3579">
        <f t="shared" si="53"/>
        <v>2</v>
      </c>
      <c r="H3579">
        <f t="shared" si="53"/>
        <v>3</v>
      </c>
      <c r="I3579">
        <f t="shared" si="53"/>
        <v>3</v>
      </c>
      <c r="J3579">
        <f t="shared" si="53"/>
        <v>4</v>
      </c>
      <c r="K3579">
        <f t="shared" si="53"/>
        <v>8</v>
      </c>
      <c r="L3579">
        <f t="shared" si="53"/>
        <v>10</v>
      </c>
      <c r="M3579">
        <f t="shared" si="53"/>
        <v>10</v>
      </c>
      <c r="N3579">
        <f t="shared" si="53"/>
        <v>16</v>
      </c>
      <c r="O3579">
        <f t="shared" si="53"/>
        <v>21</v>
      </c>
      <c r="P3579">
        <f t="shared" si="53"/>
        <v>23</v>
      </c>
      <c r="Q3579">
        <f t="shared" si="53"/>
        <v>31</v>
      </c>
      <c r="R3579">
        <f t="shared" si="53"/>
        <v>32</v>
      </c>
      <c r="S3579">
        <f t="shared" si="53"/>
        <v>33</v>
      </c>
      <c r="T3579">
        <f t="shared" si="53"/>
        <v>33</v>
      </c>
      <c r="U3579">
        <f t="shared" si="53"/>
        <v>35</v>
      </c>
      <c r="V3579">
        <f t="shared" si="53"/>
        <v>44</v>
      </c>
      <c r="W3579">
        <f t="shared" si="53"/>
        <v>47</v>
      </c>
      <c r="X3579">
        <f t="shared" si="53"/>
        <v>47</v>
      </c>
      <c r="Y3579">
        <f t="shared" si="53"/>
        <v>50</v>
      </c>
      <c r="Z3579">
        <f t="shared" si="53"/>
        <v>51</v>
      </c>
      <c r="AA3579">
        <f t="shared" si="53"/>
        <v>52</v>
      </c>
      <c r="AB3579">
        <f t="shared" si="53"/>
        <v>53</v>
      </c>
      <c r="AC3579">
        <f t="shared" si="53"/>
        <v>54</v>
      </c>
      <c r="AD3579">
        <f t="shared" si="53"/>
        <v>54</v>
      </c>
      <c r="AE3579">
        <f t="shared" si="53"/>
        <v>55</v>
      </c>
      <c r="AF3579">
        <f t="shared" si="53"/>
        <v>55</v>
      </c>
      <c r="AG3579">
        <f t="shared" si="53"/>
        <v>56</v>
      </c>
      <c r="AH3579">
        <f t="shared" si="53"/>
        <v>58</v>
      </c>
      <c r="AI3579">
        <f t="shared" si="53"/>
        <v>77</v>
      </c>
      <c r="AJ3579">
        <f t="shared" si="53"/>
        <v>119</v>
      </c>
      <c r="AK3579">
        <f t="shared" si="53"/>
        <v>217</v>
      </c>
      <c r="AL3579">
        <f t="shared" si="53"/>
        <v>293</v>
      </c>
      <c r="AM3579">
        <f t="shared" si="53"/>
        <v>401</v>
      </c>
      <c r="AN3579">
        <f t="shared" si="53"/>
        <v>563</v>
      </c>
      <c r="AO3579">
        <f t="shared" si="53"/>
        <v>833</v>
      </c>
      <c r="AP3579">
        <f t="shared" si="53"/>
        <v>1127</v>
      </c>
      <c r="AQ3579">
        <f t="shared" si="53"/>
        <v>1504</v>
      </c>
      <c r="AR3579">
        <f t="shared" si="53"/>
        <v>2264</v>
      </c>
      <c r="AS3579">
        <f t="shared" si="53"/>
        <v>2826</v>
      </c>
      <c r="AT3579">
        <f t="shared" si="53"/>
        <v>3500</v>
      </c>
      <c r="AU3579">
        <f t="shared" si="53"/>
        <v>4500</v>
      </c>
      <c r="AV3579">
        <f t="shared" si="53"/>
        <v>5920</v>
      </c>
      <c r="AW3579">
        <f t="shared" si="53"/>
        <v>7724</v>
      </c>
      <c r="AX3579">
        <f t="shared" si="53"/>
        <v>9885</v>
      </c>
      <c r="AY3579">
        <f t="shared" si="53"/>
        <v>12413</v>
      </c>
      <c r="AZ3579">
        <f t="shared" si="53"/>
        <v>15289</v>
      </c>
      <c r="BA3579">
        <f t="shared" si="53"/>
        <v>18868</v>
      </c>
      <c r="BB3579">
        <f t="shared" si="53"/>
        <v>24238</v>
      </c>
      <c r="BC3579">
        <f t="shared" si="53"/>
        <v>28087</v>
      </c>
      <c r="BD3579">
        <f t="shared" si="53"/>
        <v>39598</v>
      </c>
      <c r="BE3579">
        <f t="shared" si="53"/>
        <v>47741</v>
      </c>
      <c r="BF3579">
        <f t="shared" si="53"/>
        <v>56572</v>
      </c>
      <c r="BG3579">
        <f t="shared" si="53"/>
        <v>67437</v>
      </c>
      <c r="BH3579">
        <f t="shared" si="53"/>
        <v>78856</v>
      </c>
      <c r="BI3579">
        <f t="shared" si="53"/>
        <v>92755</v>
      </c>
      <c r="BJ3579">
        <f t="shared" si="53"/>
        <v>112125</v>
      </c>
      <c r="BK3579">
        <f t="shared" si="53"/>
        <v>132581</v>
      </c>
      <c r="BL3579">
        <f t="shared" si="53"/>
        <v>154411</v>
      </c>
      <c r="BM3579">
        <f t="shared" si="53"/>
        <v>174635</v>
      </c>
      <c r="BN3579">
        <f t="shared" si="53"/>
        <v>201570</v>
      </c>
      <c r="BO3579">
        <f t="shared" si="53"/>
        <v>226141</v>
      </c>
      <c r="BP3579">
        <f t="shared" si="53"/>
        <v>258223</v>
      </c>
      <c r="BQ3579">
        <f t="shared" si="53"/>
        <v>295018</v>
      </c>
      <c r="BR3579">
        <f t="shared" si="52"/>
        <v>332503</v>
      </c>
      <c r="BS3579">
        <f t="shared" si="52"/>
        <v>370898</v>
      </c>
      <c r="BT3579">
        <f t="shared" si="52"/>
        <v>402134</v>
      </c>
      <c r="BU3579">
        <f t="shared" si="52"/>
        <v>435793</v>
      </c>
      <c r="BV3579">
        <f t="shared" si="52"/>
        <v>474700</v>
      </c>
      <c r="BW3579">
        <f t="shared" si="52"/>
        <v>513576</v>
      </c>
      <c r="BX3579">
        <f t="shared" si="52"/>
        <v>551150</v>
      </c>
      <c r="BY3579">
        <f t="shared" si="52"/>
        <v>590196</v>
      </c>
      <c r="BZ3579">
        <f t="shared" si="52"/>
        <v>625665</v>
      </c>
      <c r="CA3579">
        <f t="shared" si="52"/>
        <v>655077</v>
      </c>
      <c r="CB3579">
        <f t="shared" si="52"/>
        <v>685562</v>
      </c>
      <c r="CC3579">
        <f t="shared" si="52"/>
        <v>718177</v>
      </c>
      <c r="CD3579">
        <f t="shared" si="52"/>
        <v>754154</v>
      </c>
      <c r="CE3579">
        <f t="shared" si="52"/>
        <v>789539</v>
      </c>
      <c r="CF3579">
        <f t="shared" si="52"/>
        <v>825462</v>
      </c>
      <c r="CG3579">
        <f t="shared" si="52"/>
        <v>856418</v>
      </c>
      <c r="CH3579">
        <f t="shared" si="52"/>
        <v>908889</v>
      </c>
      <c r="CI3579">
        <f t="shared" si="52"/>
        <v>935099</v>
      </c>
      <c r="CJ3579">
        <f t="shared" si="52"/>
        <v>960443</v>
      </c>
      <c r="CK3579">
        <f t="shared" si="52"/>
        <v>991830</v>
      </c>
      <c r="CL3579">
        <f t="shared" si="52"/>
        <v>1035352</v>
      </c>
      <c r="CM3579">
        <f t="shared" si="52"/>
        <v>1065871</v>
      </c>
      <c r="CN3579">
        <f t="shared" si="52"/>
        <v>1086894</v>
      </c>
      <c r="CO3579">
        <f t="shared" si="52"/>
        <v>1117193</v>
      </c>
      <c r="CP3579">
        <f t="shared" si="52"/>
        <v>1139889</v>
      </c>
      <c r="CQ3579">
        <f t="shared" si="52"/>
        <v>1164790</v>
      </c>
      <c r="CR3579">
        <f t="shared" si="52"/>
        <v>1186623</v>
      </c>
      <c r="CS3579">
        <f t="shared" si="52"/>
        <v>1212442</v>
      </c>
      <c r="CT3579">
        <f t="shared" si="52"/>
        <v>1222650</v>
      </c>
      <c r="CU3579">
        <f t="shared" si="52"/>
        <v>1242432</v>
      </c>
      <c r="CV3579">
        <f t="shared" si="52"/>
        <v>1258399</v>
      </c>
      <c r="CW3579">
        <f t="shared" si="52"/>
        <v>1276335</v>
      </c>
      <c r="CX3579">
        <f t="shared" si="52"/>
        <v>1294130</v>
      </c>
      <c r="CY3579">
        <f t="shared" si="52"/>
        <v>1309204</v>
      </c>
      <c r="CZ3579">
        <f t="shared" si="52"/>
        <v>1325432</v>
      </c>
      <c r="DA3579">
        <f t="shared" si="52"/>
        <v>1339978</v>
      </c>
      <c r="DB3579">
        <f t="shared" si="52"/>
        <v>1353237</v>
      </c>
      <c r="DC3579">
        <f t="shared" si="52"/>
        <v>1363282</v>
      </c>
      <c r="DD3579">
        <f t="shared" si="52"/>
        <v>1373312</v>
      </c>
      <c r="DE3579">
        <f t="shared" si="52"/>
        <v>1385327</v>
      </c>
      <c r="DF3579">
        <f t="shared" si="52"/>
        <v>1401254</v>
      </c>
      <c r="DG3579">
        <f t="shared" si="52"/>
        <v>1414716</v>
      </c>
      <c r="DH3579">
        <f t="shared" si="52"/>
        <v>1427736</v>
      </c>
      <c r="DI3579">
        <f t="shared" si="52"/>
        <v>1437061</v>
      </c>
      <c r="DJ3579">
        <f t="shared" si="52"/>
        <v>1445394</v>
      </c>
      <c r="DK3579">
        <f t="shared" si="52"/>
        <v>1456684</v>
      </c>
      <c r="DL3579">
        <f t="shared" si="52"/>
        <v>1467130</v>
      </c>
      <c r="DM3579">
        <f t="shared" si="52"/>
        <v>1476277</v>
      </c>
      <c r="DN3579">
        <f t="shared" si="52"/>
        <v>1486034</v>
      </c>
      <c r="DO3579">
        <f t="shared" si="52"/>
        <v>1495221</v>
      </c>
      <c r="DP3579">
        <f t="shared" si="52"/>
        <v>1502705</v>
      </c>
      <c r="DQ3579">
        <f t="shared" si="52"/>
        <v>1508869</v>
      </c>
      <c r="DR3579">
        <f t="shared" si="52"/>
        <v>1515825</v>
      </c>
      <c r="DS3579">
        <f t="shared" si="52"/>
        <v>1524669</v>
      </c>
      <c r="DT3579">
        <f t="shared" si="52"/>
        <v>1532916</v>
      </c>
      <c r="DU3579">
        <f t="shared" si="52"/>
        <v>1540321</v>
      </c>
      <c r="DV3579">
        <f t="shared" si="52"/>
        <v>1548783</v>
      </c>
      <c r="DW3579">
        <f t="shared" si="52"/>
        <v>1554882</v>
      </c>
      <c r="DX3579">
        <f t="shared" si="52"/>
        <v>1560002</v>
      </c>
      <c r="DY3579">
        <f t="shared" si="52"/>
        <v>1564484</v>
      </c>
      <c r="DZ3579">
        <f t="shared" si="52"/>
        <v>1570102</v>
      </c>
      <c r="EA3579">
        <f t="shared" si="52"/>
        <v>1575741</v>
      </c>
      <c r="EB3579">
        <f t="shared" si="52"/>
        <v>1586699</v>
      </c>
      <c r="EC3579">
        <f t="shared" si="48"/>
        <v>1593805</v>
      </c>
      <c r="ED3579">
        <f t="shared" si="47"/>
        <v>1600588</v>
      </c>
      <c r="EE3579">
        <f t="shared" si="47"/>
        <v>1605026</v>
      </c>
      <c r="EF3579">
        <f t="shared" si="47"/>
        <v>1609239</v>
      </c>
      <c r="EG3579">
        <f t="shared" si="47"/>
        <v>1613230</v>
      </c>
      <c r="EH3579">
        <f t="shared" si="47"/>
        <v>1619953</v>
      </c>
      <c r="EI3579">
        <f t="shared" si="47"/>
        <v>1625973</v>
      </c>
      <c r="EJ3579">
        <f t="shared" si="47"/>
        <v>1632196</v>
      </c>
      <c r="EK3579">
        <f t="shared" si="47"/>
        <v>1637815</v>
      </c>
      <c r="EL3579">
        <f t="shared" si="47"/>
        <v>1642525</v>
      </c>
      <c r="EM3579">
        <f t="shared" si="47"/>
        <v>1647040</v>
      </c>
      <c r="EN3579">
        <f t="shared" si="47"/>
        <v>1652432</v>
      </c>
      <c r="EO3579">
        <f t="shared" si="47"/>
        <v>1657632</v>
      </c>
      <c r="EP3579">
        <f t="shared" si="47"/>
        <v>1663677</v>
      </c>
      <c r="EQ3579">
        <f t="shared" si="47"/>
        <v>1670470</v>
      </c>
      <c r="ER3579">
        <f t="shared" si="47"/>
        <v>1676464</v>
      </c>
      <c r="ES3579">
        <f t="shared" si="47"/>
        <v>1681692</v>
      </c>
      <c r="ET3579">
        <f t="shared" si="47"/>
        <v>1686893</v>
      </c>
      <c r="EU3579">
        <f t="shared" si="47"/>
        <v>1692782</v>
      </c>
      <c r="EV3579">
        <f t="shared" si="47"/>
        <v>1699168</v>
      </c>
      <c r="EW3579">
        <f t="shared" si="47"/>
        <v>1706880</v>
      </c>
      <c r="EX3579">
        <f t="shared" si="47"/>
        <v>1713957</v>
      </c>
      <c r="EY3579">
        <f t="shared" si="47"/>
        <v>1719163</v>
      </c>
      <c r="EZ3579">
        <f t="shared" si="47"/>
        <v>1723512</v>
      </c>
      <c r="FA3579">
        <f t="shared" si="47"/>
        <v>1728088</v>
      </c>
      <c r="FB3579">
        <f t="shared" si="47"/>
        <v>1735309</v>
      </c>
      <c r="FC3579">
        <f t="shared" si="47"/>
        <v>1742045</v>
      </c>
      <c r="FD3579">
        <f t="shared" si="47"/>
        <v>1748365</v>
      </c>
      <c r="FE3579">
        <f t="shared" si="47"/>
        <v>1756351</v>
      </c>
      <c r="FF3579">
        <f t="shared" si="50"/>
        <v>1761562</v>
      </c>
      <c r="FG3579">
        <f t="shared" si="50"/>
        <v>1765164</v>
      </c>
      <c r="FH3579">
        <f t="shared" si="50"/>
        <v>1774256</v>
      </c>
      <c r="FI3579">
        <f t="shared" si="50"/>
        <v>1780036</v>
      </c>
      <c r="FJ3579">
        <f t="shared" si="50"/>
        <v>1786789</v>
      </c>
      <c r="FK3579">
        <f t="shared" si="50"/>
        <v>1792948</v>
      </c>
      <c r="FL3579">
        <f t="shared" si="50"/>
        <v>1799618</v>
      </c>
      <c r="FM3579">
        <f t="shared" si="50"/>
        <v>1804624</v>
      </c>
      <c r="FN3579">
        <f t="shared" si="50"/>
        <v>1809176</v>
      </c>
      <c r="FO3579">
        <f t="shared" si="50"/>
        <v>1817445</v>
      </c>
      <c r="FP3579">
        <f t="shared" si="50"/>
        <v>1823192</v>
      </c>
      <c r="FQ3579">
        <f t="shared" si="50"/>
        <v>1829211</v>
      </c>
      <c r="FR3579">
        <f t="shared" si="50"/>
        <v>1836472</v>
      </c>
      <c r="FS3579">
        <f t="shared" si="50"/>
        <v>1843785</v>
      </c>
      <c r="FT3579">
        <f t="shared" si="50"/>
        <v>1849179</v>
      </c>
    </row>
    <row r="3580" spans="1:176" x14ac:dyDescent="0.55000000000000004">
      <c r="A3580" s="21" t="s">
        <v>78</v>
      </c>
      <c r="B3580" t="s">
        <v>770</v>
      </c>
      <c r="E3580">
        <f t="shared" si="45"/>
        <v>548</v>
      </c>
      <c r="F3580">
        <f t="shared" si="53"/>
        <v>641</v>
      </c>
      <c r="G3580">
        <f t="shared" si="53"/>
        <v>918</v>
      </c>
      <c r="H3580">
        <f t="shared" si="53"/>
        <v>1401</v>
      </c>
      <c r="I3580">
        <f t="shared" si="53"/>
        <v>2067</v>
      </c>
      <c r="J3580">
        <f t="shared" si="53"/>
        <v>2869</v>
      </c>
      <c r="K3580">
        <f t="shared" si="53"/>
        <v>5501</v>
      </c>
      <c r="L3580">
        <f t="shared" si="53"/>
        <v>6077</v>
      </c>
      <c r="M3580">
        <f t="shared" si="53"/>
        <v>8131</v>
      </c>
      <c r="N3580">
        <f t="shared" si="53"/>
        <v>9790</v>
      </c>
      <c r="O3580">
        <f t="shared" si="53"/>
        <v>11878</v>
      </c>
      <c r="P3580">
        <f t="shared" si="53"/>
        <v>16615</v>
      </c>
      <c r="Q3580">
        <f t="shared" si="53"/>
        <v>19701</v>
      </c>
      <c r="R3580">
        <f t="shared" si="53"/>
        <v>23690</v>
      </c>
      <c r="S3580">
        <f t="shared" si="53"/>
        <v>27419</v>
      </c>
      <c r="T3580">
        <f t="shared" si="53"/>
        <v>30563</v>
      </c>
      <c r="U3580">
        <f t="shared" si="53"/>
        <v>34085</v>
      </c>
      <c r="V3580">
        <f t="shared" si="53"/>
        <v>36788</v>
      </c>
      <c r="W3580">
        <f t="shared" si="53"/>
        <v>39800</v>
      </c>
      <c r="X3580">
        <f t="shared" si="53"/>
        <v>42316</v>
      </c>
      <c r="Y3580">
        <f t="shared" si="53"/>
        <v>44337</v>
      </c>
      <c r="Z3580">
        <f t="shared" si="53"/>
        <v>44709</v>
      </c>
      <c r="AA3580">
        <f t="shared" si="53"/>
        <v>59842</v>
      </c>
      <c r="AB3580">
        <f t="shared" si="53"/>
        <v>66302</v>
      </c>
      <c r="AC3580">
        <f t="shared" si="53"/>
        <v>68357</v>
      </c>
      <c r="AD3580">
        <f t="shared" si="53"/>
        <v>70456</v>
      </c>
      <c r="AE3580">
        <f t="shared" si="53"/>
        <v>72374</v>
      </c>
      <c r="AF3580">
        <f t="shared" si="53"/>
        <v>74149</v>
      </c>
      <c r="AG3580">
        <f t="shared" si="53"/>
        <v>74556</v>
      </c>
      <c r="AH3580">
        <f t="shared" si="53"/>
        <v>75009</v>
      </c>
      <c r="AI3580">
        <f t="shared" si="53"/>
        <v>75482</v>
      </c>
      <c r="AJ3580">
        <f t="shared" si="53"/>
        <v>76932</v>
      </c>
      <c r="AK3580">
        <f t="shared" si="53"/>
        <v>76948</v>
      </c>
      <c r="AL3580">
        <f t="shared" si="53"/>
        <v>77162</v>
      </c>
      <c r="AM3580">
        <f t="shared" si="53"/>
        <v>77670</v>
      </c>
      <c r="AN3580">
        <f t="shared" si="53"/>
        <v>78075</v>
      </c>
      <c r="AO3580">
        <f t="shared" si="53"/>
        <v>78508</v>
      </c>
      <c r="AP3580">
        <f t="shared" si="53"/>
        <v>78834</v>
      </c>
      <c r="AQ3580">
        <f t="shared" si="53"/>
        <v>79261</v>
      </c>
      <c r="AR3580">
        <f t="shared" si="53"/>
        <v>79836</v>
      </c>
      <c r="AS3580">
        <f t="shared" si="53"/>
        <v>80036</v>
      </c>
      <c r="AT3580">
        <f t="shared" si="53"/>
        <v>80161</v>
      </c>
      <c r="AU3580">
        <f t="shared" si="53"/>
        <v>80281</v>
      </c>
      <c r="AV3580">
        <f t="shared" si="53"/>
        <v>80432</v>
      </c>
      <c r="AW3580">
        <f t="shared" si="53"/>
        <v>80583</v>
      </c>
      <c r="AX3580">
        <f t="shared" si="53"/>
        <v>80662</v>
      </c>
      <c r="AY3580">
        <f t="shared" si="53"/>
        <v>80709</v>
      </c>
      <c r="AZ3580">
        <f t="shared" si="53"/>
        <v>80745</v>
      </c>
      <c r="BA3580">
        <f t="shared" si="53"/>
        <v>80767</v>
      </c>
      <c r="BB3580">
        <f t="shared" si="53"/>
        <v>80795</v>
      </c>
      <c r="BC3580">
        <f t="shared" si="53"/>
        <v>80803</v>
      </c>
      <c r="BD3580">
        <f t="shared" si="53"/>
        <v>80811</v>
      </c>
      <c r="BE3580">
        <f t="shared" si="53"/>
        <v>80837</v>
      </c>
      <c r="BF3580">
        <f t="shared" si="53"/>
        <v>80858</v>
      </c>
      <c r="BG3580">
        <f t="shared" si="53"/>
        <v>80878</v>
      </c>
      <c r="BH3580">
        <f t="shared" si="53"/>
        <v>80896</v>
      </c>
      <c r="BI3580">
        <f t="shared" si="53"/>
        <v>80921</v>
      </c>
      <c r="BJ3580">
        <f t="shared" si="53"/>
        <v>80948</v>
      </c>
      <c r="BK3580">
        <f t="shared" si="53"/>
        <v>80994</v>
      </c>
      <c r="BL3580">
        <f t="shared" si="53"/>
        <v>81032</v>
      </c>
      <c r="BM3580">
        <f t="shared" si="53"/>
        <v>81118</v>
      </c>
      <c r="BN3580">
        <f t="shared" si="53"/>
        <v>81142</v>
      </c>
      <c r="BO3580">
        <f t="shared" si="53"/>
        <v>81205</v>
      </c>
      <c r="BP3580">
        <f t="shared" si="53"/>
        <v>81251</v>
      </c>
      <c r="BQ3580">
        <f t="shared" si="53"/>
        <v>81329</v>
      </c>
      <c r="BR3580">
        <f t="shared" si="52"/>
        <v>81378</v>
      </c>
      <c r="BS3580">
        <f t="shared" si="52"/>
        <v>81438</v>
      </c>
      <c r="BT3580">
        <f t="shared" si="52"/>
        <v>81481</v>
      </c>
      <c r="BU3580">
        <f t="shared" si="52"/>
        <v>81516</v>
      </c>
      <c r="BV3580">
        <f t="shared" si="52"/>
        <v>81565</v>
      </c>
      <c r="BW3580">
        <f t="shared" si="52"/>
        <v>81596</v>
      </c>
      <c r="BX3580">
        <f t="shared" si="52"/>
        <v>81630</v>
      </c>
      <c r="BY3580">
        <f t="shared" si="52"/>
        <v>81666</v>
      </c>
      <c r="BZ3580">
        <f t="shared" si="52"/>
        <v>81681</v>
      </c>
      <c r="CA3580">
        <f t="shared" si="52"/>
        <v>81712</v>
      </c>
      <c r="CB3580">
        <f t="shared" si="52"/>
        <v>81751</v>
      </c>
      <c r="CC3580">
        <f t="shared" si="52"/>
        <v>81783</v>
      </c>
      <c r="CD3580">
        <f t="shared" si="52"/>
        <v>81849</v>
      </c>
      <c r="CE3580">
        <f t="shared" si="52"/>
        <v>81910</v>
      </c>
      <c r="CF3580">
        <f t="shared" si="52"/>
        <v>81952</v>
      </c>
      <c r="CG3580">
        <f t="shared" si="52"/>
        <v>82014</v>
      </c>
      <c r="CH3580">
        <f t="shared" si="52"/>
        <v>82130</v>
      </c>
      <c r="CI3580">
        <f t="shared" si="52"/>
        <v>82204</v>
      </c>
      <c r="CJ3580">
        <f t="shared" si="52"/>
        <v>82294</v>
      </c>
      <c r="CK3580">
        <f t="shared" si="52"/>
        <v>82339</v>
      </c>
      <c r="CL3580">
        <f t="shared" si="52"/>
        <v>82386</v>
      </c>
      <c r="CM3580">
        <f t="shared" si="52"/>
        <v>82739</v>
      </c>
      <c r="CN3580">
        <f t="shared" si="52"/>
        <v>82763</v>
      </c>
      <c r="CO3580">
        <f t="shared" si="52"/>
        <v>82780</v>
      </c>
      <c r="CP3580">
        <f t="shared" si="52"/>
        <v>82792</v>
      </c>
      <c r="CQ3580">
        <f t="shared" si="52"/>
        <v>82824</v>
      </c>
      <c r="CR3580">
        <f t="shared" si="52"/>
        <v>82835</v>
      </c>
      <c r="CS3580">
        <f t="shared" si="52"/>
        <v>82849</v>
      </c>
      <c r="CT3580">
        <f t="shared" si="52"/>
        <v>82864</v>
      </c>
      <c r="CU3580">
        <f t="shared" si="52"/>
        <v>82872</v>
      </c>
      <c r="CV3580">
        <f t="shared" si="52"/>
        <v>82875</v>
      </c>
      <c r="CW3580">
        <f t="shared" si="52"/>
        <v>82881</v>
      </c>
      <c r="CX3580">
        <f t="shared" si="52"/>
        <v>82903</v>
      </c>
      <c r="CY3580">
        <f t="shared" si="52"/>
        <v>82907</v>
      </c>
      <c r="CZ3580">
        <f t="shared" si="52"/>
        <v>82919</v>
      </c>
      <c r="DA3580">
        <f t="shared" si="52"/>
        <v>82920</v>
      </c>
      <c r="DB3580">
        <f t="shared" si="52"/>
        <v>82920</v>
      </c>
      <c r="DC3580">
        <f t="shared" si="52"/>
        <v>82925</v>
      </c>
      <c r="DD3580">
        <f t="shared" si="52"/>
        <v>82926</v>
      </c>
      <c r="DE3580">
        <f t="shared" si="52"/>
        <v>82928</v>
      </c>
      <c r="DF3580">
        <f t="shared" si="52"/>
        <v>82930</v>
      </c>
      <c r="DG3580">
        <f t="shared" si="52"/>
        <v>82931</v>
      </c>
      <c r="DH3580">
        <f t="shared" si="52"/>
        <v>82932</v>
      </c>
      <c r="DI3580">
        <f t="shared" si="52"/>
        <v>82946</v>
      </c>
      <c r="DJ3580">
        <f t="shared" si="52"/>
        <v>82963</v>
      </c>
      <c r="DK3580">
        <f t="shared" si="52"/>
        <v>82964</v>
      </c>
      <c r="DL3580">
        <f t="shared" si="52"/>
        <v>82971</v>
      </c>
      <c r="DM3580">
        <f t="shared" si="52"/>
        <v>82974</v>
      </c>
      <c r="DN3580">
        <f t="shared" si="52"/>
        <v>82978</v>
      </c>
      <c r="DO3580">
        <f t="shared" si="52"/>
        <v>82986</v>
      </c>
      <c r="DP3580">
        <f t="shared" si="52"/>
        <v>82992</v>
      </c>
      <c r="DQ3580">
        <f t="shared" si="52"/>
        <v>82999</v>
      </c>
      <c r="DR3580">
        <f t="shared" si="52"/>
        <v>83008</v>
      </c>
      <c r="DS3580">
        <f t="shared" si="52"/>
        <v>83008</v>
      </c>
      <c r="DT3580">
        <f t="shared" si="52"/>
        <v>83008</v>
      </c>
      <c r="DU3580">
        <f t="shared" si="52"/>
        <v>83008</v>
      </c>
      <c r="DV3580">
        <f t="shared" si="52"/>
        <v>83016</v>
      </c>
      <c r="DW3580">
        <f t="shared" si="52"/>
        <v>83019</v>
      </c>
      <c r="DX3580">
        <f t="shared" si="52"/>
        <v>83030</v>
      </c>
      <c r="DY3580">
        <f t="shared" si="52"/>
        <v>83037</v>
      </c>
      <c r="DZ3580">
        <f t="shared" si="52"/>
        <v>83038</v>
      </c>
      <c r="EA3580">
        <f t="shared" si="52"/>
        <v>83040</v>
      </c>
      <c r="EB3580">
        <f t="shared" si="52"/>
        <v>83040</v>
      </c>
      <c r="EC3580">
        <f t="shared" si="48"/>
        <v>83044</v>
      </c>
      <c r="ED3580">
        <f t="shared" si="47"/>
        <v>83046</v>
      </c>
      <c r="EE3580">
        <f t="shared" si="47"/>
        <v>83062</v>
      </c>
      <c r="EF3580">
        <f t="shared" si="47"/>
        <v>83067</v>
      </c>
      <c r="EG3580">
        <f t="shared" si="47"/>
        <v>83068</v>
      </c>
      <c r="EH3580">
        <f t="shared" si="47"/>
        <v>83067</v>
      </c>
      <c r="EI3580">
        <f t="shared" si="47"/>
        <v>83072</v>
      </c>
      <c r="EJ3580">
        <f t="shared" si="47"/>
        <v>83075</v>
      </c>
      <c r="EK3580">
        <f t="shared" si="47"/>
        <v>83081</v>
      </c>
      <c r="EL3580">
        <f t="shared" si="47"/>
        <v>83085</v>
      </c>
      <c r="EM3580">
        <f t="shared" si="47"/>
        <v>83088</v>
      </c>
      <c r="EN3580">
        <f t="shared" si="47"/>
        <v>83091</v>
      </c>
      <c r="EO3580">
        <f t="shared" si="47"/>
        <v>83102</v>
      </c>
      <c r="EP3580">
        <f t="shared" si="47"/>
        <v>83109</v>
      </c>
      <c r="EQ3580">
        <f t="shared" si="47"/>
        <v>83120</v>
      </c>
      <c r="ER3580">
        <f t="shared" si="47"/>
        <v>83177</v>
      </c>
      <c r="ES3580">
        <f t="shared" si="47"/>
        <v>83226</v>
      </c>
      <c r="ET3580">
        <f t="shared" si="47"/>
        <v>83266</v>
      </c>
      <c r="EU3580">
        <f t="shared" si="47"/>
        <v>83310</v>
      </c>
      <c r="EV3580">
        <f t="shared" si="47"/>
        <v>83338</v>
      </c>
      <c r="EW3580">
        <f t="shared" si="47"/>
        <v>83370</v>
      </c>
      <c r="EX3580">
        <f t="shared" si="47"/>
        <v>83370</v>
      </c>
      <c r="EY3580">
        <f t="shared" si="47"/>
        <v>83425</v>
      </c>
      <c r="EZ3580">
        <f t="shared" si="47"/>
        <v>83441</v>
      </c>
      <c r="FA3580">
        <f t="shared" si="47"/>
        <v>83463</v>
      </c>
      <c r="FB3580">
        <f t="shared" si="47"/>
        <v>83476</v>
      </c>
      <c r="FC3580">
        <f t="shared" si="47"/>
        <v>83494</v>
      </c>
      <c r="FD3580">
        <f t="shared" si="47"/>
        <v>83508</v>
      </c>
      <c r="FE3580">
        <f t="shared" si="47"/>
        <v>83529</v>
      </c>
      <c r="FF3580">
        <f t="shared" si="50"/>
        <v>83546</v>
      </c>
      <c r="FG3580">
        <f t="shared" si="50"/>
        <v>83558</v>
      </c>
      <c r="FH3580">
        <f t="shared" si="50"/>
        <v>83577</v>
      </c>
      <c r="FI3580">
        <f t="shared" si="50"/>
        <v>83580</v>
      </c>
      <c r="FJ3580">
        <f t="shared" si="50"/>
        <v>83583</v>
      </c>
      <c r="FK3580">
        <f t="shared" si="50"/>
        <v>83588</v>
      </c>
      <c r="FL3580">
        <f t="shared" si="50"/>
        <v>83591</v>
      </c>
      <c r="FM3580">
        <f t="shared" si="50"/>
        <v>83599</v>
      </c>
      <c r="FN3580">
        <f t="shared" si="50"/>
        <v>83603</v>
      </c>
      <c r="FO3580">
        <f t="shared" si="50"/>
        <v>83604</v>
      </c>
      <c r="FP3580">
        <f t="shared" si="50"/>
        <v>83618</v>
      </c>
      <c r="FQ3580">
        <f t="shared" si="50"/>
        <v>83627</v>
      </c>
      <c r="FR3580">
        <f t="shared" si="50"/>
        <v>83627</v>
      </c>
      <c r="FS3580">
        <f t="shared" si="50"/>
        <v>83627</v>
      </c>
      <c r="FT3580">
        <f t="shared" si="50"/>
        <v>83640</v>
      </c>
    </row>
  </sheetData>
  <phoneticPr fontId="12" type="noConversion"/>
  <pageMargins left="0.7" right="0.7" top="0.78740157499999996" bottom="0.78740157499999996" header="0.3" footer="0.3"/>
  <pageSetup paperSize="9" orientation="portrait" r:id="rId1"/>
  <tableParts count="1">
    <tablePart r:id="rId2"/>
  </tablePart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EEA410-14F4-4DAE-BA1A-F810A6FF74F5}">
  <sheetPr codeName="Tabelle4"/>
  <dimension ref="A2:GL499"/>
  <sheetViews>
    <sheetView topLeftCell="FL167" workbookViewId="0">
      <selection activeCell="C4" sqref="C4"/>
    </sheetView>
  </sheetViews>
  <sheetFormatPr baseColWidth="10" defaultRowHeight="14.4" x14ac:dyDescent="0.55000000000000004"/>
  <cols>
    <col min="1" max="1" width="26.7890625" bestFit="1" customWidth="1"/>
    <col min="2" max="160" width="19.7890625" bestFit="1" customWidth="1"/>
    <col min="161" max="161" width="20.41796875" bestFit="1" customWidth="1"/>
    <col min="162" max="162" width="19.7890625" bestFit="1" customWidth="1"/>
    <col min="163" max="163" width="20.41796875" bestFit="1" customWidth="1"/>
    <col min="164" max="164" width="19.7890625" bestFit="1" customWidth="1"/>
    <col min="165" max="165" width="20.41796875" bestFit="1" customWidth="1"/>
    <col min="166" max="166" width="19.7890625" bestFit="1" customWidth="1"/>
    <col min="167" max="167" width="20.41796875" bestFit="1" customWidth="1"/>
    <col min="168" max="173" width="19.7890625" bestFit="1" customWidth="1"/>
  </cols>
  <sheetData>
    <row r="2" spans="1:194" x14ac:dyDescent="0.55000000000000004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  <c r="FG2" s="9">
        <f t="shared" ref="FG2" si="3">FF2+1</f>
        <v>44013</v>
      </c>
      <c r="FH2" s="9">
        <f t="shared" ref="FH2" si="4">FG2+1</f>
        <v>44014</v>
      </c>
      <c r="FI2" s="9">
        <f t="shared" ref="FI2" si="5">FH2+1</f>
        <v>44015</v>
      </c>
      <c r="FJ2" s="9">
        <f t="shared" ref="FJ2" si="6">FI2+1</f>
        <v>44016</v>
      </c>
      <c r="FK2" s="9">
        <f t="shared" ref="FK2" si="7">FJ2+1</f>
        <v>44017</v>
      </c>
      <c r="FL2" s="9">
        <f t="shared" ref="FL2" si="8">FK2+1</f>
        <v>44018</v>
      </c>
      <c r="FM2" s="9">
        <f t="shared" ref="FM2" si="9">FL2+1</f>
        <v>44019</v>
      </c>
      <c r="FN2" s="9">
        <f t="shared" ref="FN2" si="10">FM2+1</f>
        <v>44020</v>
      </c>
      <c r="FO2" s="9">
        <f t="shared" ref="FO2" si="11">FN2+1</f>
        <v>44021</v>
      </c>
      <c r="FP2" s="9">
        <f t="shared" ref="FP2" si="12">FO2+1</f>
        <v>44022</v>
      </c>
      <c r="FQ2" s="9">
        <f t="shared" ref="FQ2" si="13">FP2+1</f>
        <v>44023</v>
      </c>
      <c r="FR2" s="9">
        <f t="shared" ref="FR2" si="14">FQ2+1</f>
        <v>44024</v>
      </c>
      <c r="FS2" s="9">
        <f t="shared" ref="FS2" si="15">FR2+1</f>
        <v>44025</v>
      </c>
      <c r="FT2" s="9">
        <f t="shared" ref="FT2" si="16">FS2+1</f>
        <v>44026</v>
      </c>
      <c r="FU2" s="9">
        <f t="shared" ref="FU2" si="17">FT2+1</f>
        <v>44027</v>
      </c>
      <c r="FV2" s="9">
        <f t="shared" ref="FV2" si="18">FU2+1</f>
        <v>44028</v>
      </c>
      <c r="FW2" s="9">
        <f t="shared" ref="FW2" si="19">FV2+1</f>
        <v>44029</v>
      </c>
      <c r="FX2" s="9">
        <f t="shared" ref="FX2" si="20">FW2+1</f>
        <v>44030</v>
      </c>
      <c r="FY2" s="9">
        <f t="shared" ref="FY2" si="21">FX2+1</f>
        <v>44031</v>
      </c>
      <c r="FZ2" s="9">
        <f t="shared" ref="FZ2" si="22">FY2+1</f>
        <v>44032</v>
      </c>
      <c r="GA2" s="9">
        <f t="shared" ref="GA2" si="23">FZ2+1</f>
        <v>44033</v>
      </c>
      <c r="GB2" s="9">
        <f t="shared" ref="GB2" si="24">GA2+1</f>
        <v>44034</v>
      </c>
      <c r="GC2" s="9">
        <f t="shared" ref="GC2" si="25">GB2+1</f>
        <v>44035</v>
      </c>
      <c r="GD2" s="9">
        <f t="shared" ref="GD2" si="26">GC2+1</f>
        <v>44036</v>
      </c>
      <c r="GE2" s="9">
        <f t="shared" ref="GE2" si="27">GD2+1</f>
        <v>44037</v>
      </c>
      <c r="GF2" s="9">
        <f t="shared" ref="GF2" si="28">GE2+1</f>
        <v>44038</v>
      </c>
      <c r="GG2" s="9">
        <f t="shared" ref="GG2" si="29">GF2+1</f>
        <v>44039</v>
      </c>
      <c r="GH2" s="9">
        <f t="shared" ref="GH2" si="30">GG2+1</f>
        <v>44040</v>
      </c>
      <c r="GI2" s="9">
        <f t="shared" ref="GI2" si="31">GH2+1</f>
        <v>44041</v>
      </c>
      <c r="GJ2" s="9">
        <f t="shared" ref="GJ2" si="32">GI2+1</f>
        <v>44042</v>
      </c>
      <c r="GK2" s="9">
        <f t="shared" ref="GK2" si="33">GJ2+1</f>
        <v>44043</v>
      </c>
    </row>
    <row r="3" spans="1:194" x14ac:dyDescent="0.55000000000000004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0</v>
      </c>
      <c r="DN3" t="s">
        <v>701</v>
      </c>
      <c r="DO3" t="s">
        <v>702</v>
      </c>
      <c r="DP3" t="s">
        <v>703</v>
      </c>
      <c r="DQ3" t="s">
        <v>704</v>
      </c>
      <c r="DR3" t="s">
        <v>705</v>
      </c>
      <c r="DS3" t="s">
        <v>706</v>
      </c>
      <c r="DT3" t="s">
        <v>707</v>
      </c>
      <c r="DU3" t="s">
        <v>708</v>
      </c>
      <c r="DV3" t="s">
        <v>709</v>
      </c>
      <c r="DW3" t="s">
        <v>710</v>
      </c>
      <c r="DX3" t="s">
        <v>711</v>
      </c>
      <c r="DY3" t="s">
        <v>712</v>
      </c>
      <c r="DZ3" t="s">
        <v>713</v>
      </c>
      <c r="EA3" t="s">
        <v>717</v>
      </c>
      <c r="EB3" t="s">
        <v>720</v>
      </c>
      <c r="EC3" t="s">
        <v>726</v>
      </c>
      <c r="ED3" t="s">
        <v>727</v>
      </c>
      <c r="EE3" t="s">
        <v>728</v>
      </c>
      <c r="EF3" t="s">
        <v>729</v>
      </c>
      <c r="EG3" t="s">
        <v>730</v>
      </c>
      <c r="EH3" t="s">
        <v>743</v>
      </c>
      <c r="EI3" t="s">
        <v>746</v>
      </c>
      <c r="EJ3" t="s">
        <v>747</v>
      </c>
      <c r="EK3" t="s">
        <v>748</v>
      </c>
      <c r="EL3" t="s">
        <v>749</v>
      </c>
      <c r="EM3" t="s">
        <v>750</v>
      </c>
      <c r="EN3" t="s">
        <v>773</v>
      </c>
      <c r="EO3" t="s">
        <v>774</v>
      </c>
      <c r="EP3" t="s">
        <v>775</v>
      </c>
      <c r="EQ3" t="s">
        <v>776</v>
      </c>
      <c r="ER3" t="s">
        <v>777</v>
      </c>
      <c r="ES3" t="s">
        <v>780</v>
      </c>
      <c r="ET3" t="s">
        <v>783</v>
      </c>
      <c r="EU3" t="s">
        <v>784</v>
      </c>
      <c r="EV3" t="s">
        <v>785</v>
      </c>
      <c r="EW3" t="s">
        <v>786</v>
      </c>
      <c r="EX3" t="s">
        <v>787</v>
      </c>
      <c r="EY3" t="s">
        <v>789</v>
      </c>
      <c r="EZ3" t="s">
        <v>799</v>
      </c>
      <c r="FA3" t="s">
        <v>800</v>
      </c>
      <c r="FB3" t="s">
        <v>801</v>
      </c>
      <c r="FC3" t="s">
        <v>802</v>
      </c>
      <c r="FD3" t="s">
        <v>803</v>
      </c>
      <c r="FE3" t="s">
        <v>839</v>
      </c>
      <c r="FF3" t="s">
        <v>805</v>
      </c>
      <c r="FG3" t="s">
        <v>840</v>
      </c>
      <c r="FH3" t="s">
        <v>844</v>
      </c>
      <c r="FI3" t="s">
        <v>846</v>
      </c>
      <c r="FJ3" t="s">
        <v>848</v>
      </c>
      <c r="FK3" t="s">
        <v>849</v>
      </c>
      <c r="FL3" t="s">
        <v>851</v>
      </c>
      <c r="FM3" t="s">
        <v>852</v>
      </c>
      <c r="FN3" t="s">
        <v>853</v>
      </c>
      <c r="FO3" t="s">
        <v>854</v>
      </c>
      <c r="FP3" t="s">
        <v>855</v>
      </c>
      <c r="FQ3" t="s">
        <v>874</v>
      </c>
      <c r="GL3">
        <v>1</v>
      </c>
    </row>
    <row r="4" spans="1:194" x14ac:dyDescent="0.55000000000000004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0</v>
      </c>
      <c r="AJ4" s="22">
        <v>0</v>
      </c>
      <c r="AK4" s="22">
        <v>0</v>
      </c>
      <c r="AL4" s="22">
        <v>0</v>
      </c>
      <c r="AM4" s="22">
        <v>0</v>
      </c>
      <c r="AN4" s="22">
        <v>0</v>
      </c>
      <c r="AO4" s="22">
        <v>0</v>
      </c>
      <c r="AP4" s="22">
        <v>0</v>
      </c>
      <c r="AQ4" s="22">
        <v>0</v>
      </c>
      <c r="AR4" s="22">
        <v>0</v>
      </c>
      <c r="AS4" s="22">
        <v>0</v>
      </c>
      <c r="AT4" s="22">
        <v>0</v>
      </c>
      <c r="AU4" s="22">
        <v>0</v>
      </c>
      <c r="AV4" s="22">
        <v>0</v>
      </c>
      <c r="AW4" s="22">
        <v>0</v>
      </c>
      <c r="AX4" s="22">
        <v>0</v>
      </c>
      <c r="AY4" s="22">
        <v>0</v>
      </c>
      <c r="AZ4" s="22">
        <v>0</v>
      </c>
      <c r="BA4" s="22">
        <v>0</v>
      </c>
      <c r="BB4" s="22">
        <v>0</v>
      </c>
      <c r="BC4" s="22">
        <v>0</v>
      </c>
      <c r="BD4" s="22">
        <v>0</v>
      </c>
      <c r="BE4" s="22">
        <v>0</v>
      </c>
      <c r="BF4" s="22">
        <v>0</v>
      </c>
      <c r="BG4" s="22">
        <v>0</v>
      </c>
      <c r="BH4" s="22">
        <v>0</v>
      </c>
      <c r="BI4" s="22">
        <v>0</v>
      </c>
      <c r="BJ4" s="22">
        <v>1</v>
      </c>
      <c r="BK4" s="22">
        <v>1</v>
      </c>
      <c r="BL4" s="22">
        <v>1</v>
      </c>
      <c r="BM4" s="22">
        <v>2</v>
      </c>
      <c r="BN4" s="22">
        <v>4</v>
      </c>
      <c r="BO4" s="22">
        <v>4</v>
      </c>
      <c r="BP4" s="22">
        <v>4</v>
      </c>
      <c r="BQ4" s="22">
        <v>4</v>
      </c>
      <c r="BR4" s="22">
        <v>4</v>
      </c>
      <c r="BS4" s="22">
        <v>4</v>
      </c>
      <c r="BT4" s="22">
        <v>4</v>
      </c>
      <c r="BU4" s="22">
        <v>6</v>
      </c>
      <c r="BV4" s="22">
        <v>6</v>
      </c>
      <c r="BW4" s="22">
        <v>7</v>
      </c>
      <c r="BX4" s="22">
        <v>7</v>
      </c>
      <c r="BY4" s="22">
        <v>11</v>
      </c>
      <c r="BZ4" s="22">
        <v>14</v>
      </c>
      <c r="CA4" s="22">
        <v>14</v>
      </c>
      <c r="CB4" s="22">
        <v>15</v>
      </c>
      <c r="CC4" s="22">
        <v>15</v>
      </c>
      <c r="CD4" s="22">
        <v>18</v>
      </c>
      <c r="CE4" s="22">
        <v>18</v>
      </c>
      <c r="CF4" s="22">
        <v>21</v>
      </c>
      <c r="CG4" s="22">
        <v>23</v>
      </c>
      <c r="CH4" s="22">
        <v>25</v>
      </c>
      <c r="CI4" s="22">
        <v>30</v>
      </c>
      <c r="CJ4" s="22">
        <v>30</v>
      </c>
      <c r="CK4" s="22">
        <v>30</v>
      </c>
      <c r="CL4" s="22">
        <v>33</v>
      </c>
      <c r="CM4" s="22">
        <v>36</v>
      </c>
      <c r="CN4" s="22">
        <v>36</v>
      </c>
      <c r="CO4" s="22">
        <v>40</v>
      </c>
      <c r="CP4" s="22">
        <v>42</v>
      </c>
      <c r="CQ4" s="22">
        <v>43</v>
      </c>
      <c r="CR4" s="22">
        <v>47</v>
      </c>
      <c r="CS4" s="22">
        <v>50</v>
      </c>
      <c r="CT4" s="22">
        <v>57</v>
      </c>
      <c r="CU4" s="22">
        <v>58</v>
      </c>
      <c r="CV4" s="22">
        <v>60</v>
      </c>
      <c r="CW4" s="22">
        <v>64</v>
      </c>
      <c r="CX4" s="22">
        <v>68</v>
      </c>
      <c r="CY4" s="22">
        <v>72</v>
      </c>
      <c r="CZ4" s="22">
        <v>85</v>
      </c>
      <c r="DA4" s="22">
        <v>90</v>
      </c>
      <c r="DB4" s="22">
        <v>95</v>
      </c>
      <c r="DC4" s="22">
        <v>104</v>
      </c>
      <c r="DD4" s="22">
        <v>106</v>
      </c>
      <c r="DE4" s="22">
        <v>109</v>
      </c>
      <c r="DF4" s="22">
        <v>115</v>
      </c>
      <c r="DG4" s="22">
        <v>120</v>
      </c>
      <c r="DH4" s="22">
        <v>122</v>
      </c>
      <c r="DI4" s="22">
        <v>127</v>
      </c>
      <c r="DJ4" s="22">
        <v>132</v>
      </c>
      <c r="DK4" s="22">
        <v>136</v>
      </c>
      <c r="DL4" s="22">
        <v>153</v>
      </c>
      <c r="DM4" s="22">
        <v>168</v>
      </c>
      <c r="DN4" s="22">
        <v>169</v>
      </c>
      <c r="DO4" s="22">
        <v>173</v>
      </c>
      <c r="DP4" s="22">
        <v>178</v>
      </c>
      <c r="DQ4" s="22">
        <v>187</v>
      </c>
      <c r="DR4" s="22">
        <v>193</v>
      </c>
      <c r="DS4" s="22">
        <v>205</v>
      </c>
      <c r="DT4" s="22">
        <v>216</v>
      </c>
      <c r="DU4" s="22">
        <v>218</v>
      </c>
      <c r="DV4" s="22">
        <v>219</v>
      </c>
      <c r="DW4" s="22">
        <v>220</v>
      </c>
      <c r="DX4" s="22">
        <v>227</v>
      </c>
      <c r="DY4" s="22">
        <v>235</v>
      </c>
      <c r="DZ4" s="22">
        <v>246</v>
      </c>
      <c r="EA4" s="22">
        <v>249</v>
      </c>
      <c r="EB4" s="22">
        <v>257</v>
      </c>
      <c r="EC4" s="22">
        <v>265</v>
      </c>
      <c r="ED4" s="22">
        <v>270</v>
      </c>
      <c r="EE4" s="22">
        <v>294</v>
      </c>
      <c r="EF4" s="22">
        <v>300</v>
      </c>
      <c r="EG4" s="22">
        <v>309</v>
      </c>
      <c r="EH4" s="22">
        <v>327</v>
      </c>
      <c r="EI4" s="22">
        <v>357</v>
      </c>
      <c r="EJ4" s="22">
        <v>369</v>
      </c>
      <c r="EK4" s="22">
        <v>384</v>
      </c>
      <c r="EL4" s="22">
        <v>405</v>
      </c>
      <c r="EM4" s="22">
        <v>426</v>
      </c>
      <c r="EN4" s="22">
        <v>446</v>
      </c>
      <c r="EO4" s="22">
        <v>451</v>
      </c>
      <c r="EP4" s="22">
        <v>471</v>
      </c>
      <c r="EQ4" s="22">
        <v>478</v>
      </c>
      <c r="ER4" s="22">
        <v>491</v>
      </c>
      <c r="ES4" s="22">
        <v>504</v>
      </c>
      <c r="ET4" s="22">
        <v>546</v>
      </c>
      <c r="EU4" s="22">
        <v>548</v>
      </c>
      <c r="EV4" s="22">
        <v>569</v>
      </c>
      <c r="EW4" s="22">
        <v>581</v>
      </c>
      <c r="EX4" s="22">
        <v>598</v>
      </c>
      <c r="EY4" s="22">
        <v>618</v>
      </c>
      <c r="EZ4" s="22">
        <v>639</v>
      </c>
      <c r="FA4" s="22">
        <v>675</v>
      </c>
      <c r="FB4" s="22">
        <v>683</v>
      </c>
      <c r="FC4" s="22">
        <v>703</v>
      </c>
      <c r="FD4" s="22">
        <v>721</v>
      </c>
      <c r="FE4" s="22">
        <v>733</v>
      </c>
      <c r="FF4" s="22">
        <v>746</v>
      </c>
      <c r="FG4" s="22">
        <v>774</v>
      </c>
      <c r="FH4" s="22">
        <v>807</v>
      </c>
      <c r="FI4" s="22">
        <v>819</v>
      </c>
      <c r="FJ4" s="22">
        <v>826</v>
      </c>
      <c r="FK4" s="22">
        <v>864</v>
      </c>
      <c r="FL4" s="22">
        <v>898</v>
      </c>
      <c r="FM4" s="22">
        <v>920</v>
      </c>
      <c r="FN4" s="22">
        <v>936</v>
      </c>
      <c r="FO4" s="22">
        <v>957</v>
      </c>
      <c r="FP4" s="22">
        <v>971</v>
      </c>
      <c r="FQ4" s="22">
        <v>994</v>
      </c>
      <c r="FR4" t="e">
        <v>#N/A</v>
      </c>
      <c r="FS4" t="e">
        <v>#N/A</v>
      </c>
      <c r="FT4" t="e">
        <v>#N/A</v>
      </c>
      <c r="FU4" t="e">
        <v>#N/A</v>
      </c>
      <c r="FV4" t="e">
        <v>#N/A</v>
      </c>
      <c r="FW4" t="e">
        <v>#N/A</v>
      </c>
      <c r="FX4" t="e">
        <v>#N/A</v>
      </c>
      <c r="FY4" t="e">
        <v>#N/A</v>
      </c>
      <c r="FZ4" t="e">
        <v>#N/A</v>
      </c>
      <c r="GA4" t="e">
        <v>#N/A</v>
      </c>
      <c r="GB4" t="e">
        <v>#N/A</v>
      </c>
      <c r="GC4" t="e">
        <v>#N/A</v>
      </c>
      <c r="GD4" t="e">
        <v>#N/A</v>
      </c>
      <c r="GE4" t="e">
        <v>#N/A</v>
      </c>
      <c r="GF4" t="e">
        <v>#N/A</v>
      </c>
      <c r="GG4" t="e">
        <v>#N/A</v>
      </c>
      <c r="GH4" t="e">
        <v>#N/A</v>
      </c>
      <c r="GI4" t="e">
        <v>#N/A</v>
      </c>
      <c r="GJ4" t="e">
        <v>#N/A</v>
      </c>
      <c r="GK4" t="e">
        <v>#N/A</v>
      </c>
      <c r="GL4">
        <v>1</v>
      </c>
    </row>
    <row r="5" spans="1:194" x14ac:dyDescent="0.55000000000000004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0</v>
      </c>
      <c r="AX5" s="22">
        <v>0</v>
      </c>
      <c r="AY5" s="22">
        <v>1</v>
      </c>
      <c r="AZ5" s="22">
        <v>1</v>
      </c>
      <c r="BA5" s="22">
        <v>1</v>
      </c>
      <c r="BB5" s="22">
        <v>1</v>
      </c>
      <c r="BC5" s="22">
        <v>1</v>
      </c>
      <c r="BD5" s="22">
        <v>1</v>
      </c>
      <c r="BE5" s="22">
        <v>1</v>
      </c>
      <c r="BF5" s="22">
        <v>2</v>
      </c>
      <c r="BG5" s="22">
        <v>2</v>
      </c>
      <c r="BH5" s="22">
        <v>2</v>
      </c>
      <c r="BI5" s="22">
        <v>2</v>
      </c>
      <c r="BJ5" s="22">
        <v>2</v>
      </c>
      <c r="BK5" s="22">
        <v>4</v>
      </c>
      <c r="BL5" s="22">
        <v>5</v>
      </c>
      <c r="BM5" s="22">
        <v>5</v>
      </c>
      <c r="BN5" s="22">
        <v>6</v>
      </c>
      <c r="BO5" s="22">
        <v>8</v>
      </c>
      <c r="BP5" s="22">
        <v>10</v>
      </c>
      <c r="BQ5" s="22">
        <v>10</v>
      </c>
      <c r="BR5" s="22">
        <v>11</v>
      </c>
      <c r="BS5" s="22">
        <v>15</v>
      </c>
      <c r="BT5" s="22">
        <v>15</v>
      </c>
      <c r="BU5" s="22">
        <v>16</v>
      </c>
      <c r="BV5" s="22">
        <v>17</v>
      </c>
      <c r="BW5" s="22">
        <v>20</v>
      </c>
      <c r="BX5" s="22">
        <v>20</v>
      </c>
      <c r="BY5" s="22">
        <v>21</v>
      </c>
      <c r="BZ5" s="22">
        <v>22</v>
      </c>
      <c r="CA5" s="22">
        <v>22</v>
      </c>
      <c r="CB5" s="22">
        <v>23</v>
      </c>
      <c r="CC5" s="22">
        <v>23</v>
      </c>
      <c r="CD5" s="22">
        <v>23</v>
      </c>
      <c r="CE5" s="22">
        <v>23</v>
      </c>
      <c r="CF5" s="22">
        <v>23</v>
      </c>
      <c r="CG5" s="22">
        <v>24</v>
      </c>
      <c r="CH5" s="22">
        <v>25</v>
      </c>
      <c r="CI5" s="22">
        <v>26</v>
      </c>
      <c r="CJ5" s="22">
        <v>26</v>
      </c>
      <c r="CK5" s="22">
        <v>26</v>
      </c>
      <c r="CL5" s="22">
        <v>26</v>
      </c>
      <c r="CM5" s="22">
        <v>26</v>
      </c>
      <c r="CN5" s="22">
        <v>26</v>
      </c>
      <c r="CO5" s="22">
        <v>27</v>
      </c>
      <c r="CP5" s="22">
        <v>27</v>
      </c>
      <c r="CQ5" s="22">
        <v>27</v>
      </c>
      <c r="CR5" s="22">
        <v>27</v>
      </c>
      <c r="CS5" s="22">
        <v>28</v>
      </c>
      <c r="CT5" s="22">
        <v>28</v>
      </c>
      <c r="CU5" s="22">
        <v>30</v>
      </c>
      <c r="CV5" s="22">
        <v>30</v>
      </c>
      <c r="CW5" s="22">
        <v>31</v>
      </c>
      <c r="CX5" s="22">
        <v>31</v>
      </c>
      <c r="CY5" s="22">
        <v>31</v>
      </c>
      <c r="CZ5" s="22">
        <v>31</v>
      </c>
      <c r="DA5" s="22">
        <v>31</v>
      </c>
      <c r="DB5" s="22">
        <v>31</v>
      </c>
      <c r="DC5" s="22">
        <v>31</v>
      </c>
      <c r="DD5" s="22">
        <v>31</v>
      </c>
      <c r="DE5" s="22">
        <v>31</v>
      </c>
      <c r="DF5" s="22">
        <v>31</v>
      </c>
      <c r="DG5" s="22">
        <v>31</v>
      </c>
      <c r="DH5" s="22">
        <v>31</v>
      </c>
      <c r="DI5" s="22">
        <v>31</v>
      </c>
      <c r="DJ5" s="22">
        <v>31</v>
      </c>
      <c r="DK5" s="22">
        <v>31</v>
      </c>
      <c r="DL5" s="22">
        <v>31</v>
      </c>
      <c r="DM5" s="22">
        <v>31</v>
      </c>
      <c r="DN5" s="22">
        <v>31</v>
      </c>
      <c r="DO5" s="22">
        <v>31</v>
      </c>
      <c r="DP5" s="22">
        <v>31</v>
      </c>
      <c r="DQ5" s="22">
        <v>31</v>
      </c>
      <c r="DR5" s="22">
        <v>31</v>
      </c>
      <c r="DS5" s="22">
        <v>31</v>
      </c>
      <c r="DT5" s="22">
        <v>31</v>
      </c>
      <c r="DU5" s="22">
        <v>32</v>
      </c>
      <c r="DV5" s="22">
        <v>32</v>
      </c>
      <c r="DW5" s="22">
        <v>33</v>
      </c>
      <c r="DX5" s="22">
        <v>33</v>
      </c>
      <c r="DY5" s="22">
        <v>33</v>
      </c>
      <c r="DZ5" s="22">
        <v>33</v>
      </c>
      <c r="EA5" s="22">
        <v>33</v>
      </c>
      <c r="EB5" s="22">
        <v>33</v>
      </c>
      <c r="EC5" s="22">
        <v>33</v>
      </c>
      <c r="ED5" s="22">
        <v>33</v>
      </c>
      <c r="EE5" s="22">
        <v>33</v>
      </c>
      <c r="EF5" s="22">
        <v>33</v>
      </c>
      <c r="EG5" s="22">
        <v>33</v>
      </c>
      <c r="EH5" s="22">
        <v>34</v>
      </c>
      <c r="EI5" s="22">
        <v>34</v>
      </c>
      <c r="EJ5" s="22">
        <v>34</v>
      </c>
      <c r="EK5" s="22">
        <v>34</v>
      </c>
      <c r="EL5" s="22">
        <v>34</v>
      </c>
      <c r="EM5" s="22">
        <v>35</v>
      </c>
      <c r="EN5" s="22">
        <v>36</v>
      </c>
      <c r="EO5" s="22">
        <v>36</v>
      </c>
      <c r="EP5" s="22">
        <v>36</v>
      </c>
      <c r="EQ5" s="22">
        <v>36</v>
      </c>
      <c r="ER5" s="22">
        <v>37</v>
      </c>
      <c r="ES5" s="22">
        <v>38</v>
      </c>
      <c r="ET5" s="22">
        <v>39</v>
      </c>
      <c r="EU5" s="22">
        <v>42</v>
      </c>
      <c r="EV5" s="22">
        <v>43</v>
      </c>
      <c r="EW5" s="22">
        <v>44</v>
      </c>
      <c r="EX5" s="22">
        <v>44</v>
      </c>
      <c r="EY5" s="22">
        <v>45</v>
      </c>
      <c r="EZ5" s="22">
        <v>47</v>
      </c>
      <c r="FA5" s="22">
        <v>49</v>
      </c>
      <c r="FB5" s="22">
        <v>51</v>
      </c>
      <c r="FC5" s="22">
        <v>53</v>
      </c>
      <c r="FD5" s="22">
        <v>55</v>
      </c>
      <c r="FE5" s="22">
        <v>58</v>
      </c>
      <c r="FF5" s="22">
        <v>62</v>
      </c>
      <c r="FG5" s="22">
        <v>65</v>
      </c>
      <c r="FH5" s="22">
        <v>69</v>
      </c>
      <c r="FI5" s="22">
        <v>72</v>
      </c>
      <c r="FJ5" s="22">
        <v>74</v>
      </c>
      <c r="FK5" s="22">
        <v>76</v>
      </c>
      <c r="FL5" s="22">
        <v>79</v>
      </c>
      <c r="FM5" s="22">
        <v>81</v>
      </c>
      <c r="FN5" s="22">
        <v>83</v>
      </c>
      <c r="FO5" s="22">
        <v>83</v>
      </c>
      <c r="FP5" s="22">
        <v>85</v>
      </c>
      <c r="FQ5" s="22">
        <v>89</v>
      </c>
      <c r="FR5" t="e">
        <v>#N/A</v>
      </c>
      <c r="FS5" t="e">
        <v>#N/A</v>
      </c>
      <c r="FT5" t="e">
        <v>#N/A</v>
      </c>
      <c r="FU5" t="e">
        <v>#N/A</v>
      </c>
      <c r="FV5" t="e">
        <v>#N/A</v>
      </c>
      <c r="FW5" t="e">
        <v>#N/A</v>
      </c>
      <c r="FX5" t="e">
        <v>#N/A</v>
      </c>
      <c r="FY5" t="e">
        <v>#N/A</v>
      </c>
      <c r="FZ5" t="e">
        <v>#N/A</v>
      </c>
      <c r="GA5" t="e">
        <v>#N/A</v>
      </c>
      <c r="GB5" t="e">
        <v>#N/A</v>
      </c>
      <c r="GC5" t="e">
        <v>#N/A</v>
      </c>
      <c r="GD5" t="e">
        <v>#N/A</v>
      </c>
      <c r="GE5" t="e">
        <v>#N/A</v>
      </c>
      <c r="GF5" t="e">
        <v>#N/A</v>
      </c>
      <c r="GG5" t="e">
        <v>#N/A</v>
      </c>
      <c r="GH5" t="e">
        <v>#N/A</v>
      </c>
      <c r="GI5" t="e">
        <v>#N/A</v>
      </c>
      <c r="GJ5" t="e">
        <v>#N/A</v>
      </c>
      <c r="GK5" t="e">
        <v>#N/A</v>
      </c>
      <c r="GL5">
        <v>1</v>
      </c>
    </row>
    <row r="6" spans="1:194" x14ac:dyDescent="0.55000000000000004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0</v>
      </c>
      <c r="AK6" s="22">
        <v>0</v>
      </c>
      <c r="AL6" s="22">
        <v>0</v>
      </c>
      <c r="AM6" s="22">
        <v>0</v>
      </c>
      <c r="AN6" s="22">
        <v>0</v>
      </c>
      <c r="AO6" s="22">
        <v>0</v>
      </c>
      <c r="AP6" s="22">
        <v>0</v>
      </c>
      <c r="AQ6" s="22">
        <v>0</v>
      </c>
      <c r="AR6" s="22">
        <v>0</v>
      </c>
      <c r="AS6" s="22">
        <v>0</v>
      </c>
      <c r="AT6" s="22">
        <v>0</v>
      </c>
      <c r="AU6" s="22">
        <v>0</v>
      </c>
      <c r="AV6" s="22">
        <v>0</v>
      </c>
      <c r="AW6" s="22">
        <v>0</v>
      </c>
      <c r="AX6" s="22">
        <v>0</v>
      </c>
      <c r="AY6" s="22">
        <v>0</v>
      </c>
      <c r="AZ6" s="22">
        <v>1</v>
      </c>
      <c r="BA6" s="22">
        <v>2</v>
      </c>
      <c r="BB6" s="22">
        <v>3</v>
      </c>
      <c r="BC6" s="22">
        <v>4</v>
      </c>
      <c r="BD6" s="22">
        <v>4</v>
      </c>
      <c r="BE6" s="22">
        <v>4</v>
      </c>
      <c r="BF6" s="22">
        <v>7</v>
      </c>
      <c r="BG6" s="22">
        <v>9</v>
      </c>
      <c r="BH6" s="22">
        <v>11</v>
      </c>
      <c r="BI6" s="22">
        <v>15</v>
      </c>
      <c r="BJ6" s="22">
        <v>17</v>
      </c>
      <c r="BK6" s="22">
        <v>17</v>
      </c>
      <c r="BL6" s="22">
        <v>19</v>
      </c>
      <c r="BM6" s="22">
        <v>21</v>
      </c>
      <c r="BN6" s="22">
        <v>25</v>
      </c>
      <c r="BO6" s="22">
        <v>26</v>
      </c>
      <c r="BP6" s="22">
        <v>29</v>
      </c>
      <c r="BQ6" s="22">
        <v>31</v>
      </c>
      <c r="BR6" s="22">
        <v>35</v>
      </c>
      <c r="BS6" s="22">
        <v>44</v>
      </c>
      <c r="BT6" s="22">
        <v>58</v>
      </c>
      <c r="BU6" s="22">
        <v>86</v>
      </c>
      <c r="BV6" s="22">
        <v>105</v>
      </c>
      <c r="BW6" s="22">
        <v>130</v>
      </c>
      <c r="BX6" s="22">
        <v>152</v>
      </c>
      <c r="BY6" s="22">
        <v>173</v>
      </c>
      <c r="BZ6" s="22">
        <v>193</v>
      </c>
      <c r="CA6" s="22">
        <v>205</v>
      </c>
      <c r="CB6" s="22">
        <v>235</v>
      </c>
      <c r="CC6" s="22">
        <v>256</v>
      </c>
      <c r="CD6" s="22">
        <v>275</v>
      </c>
      <c r="CE6" s="22">
        <v>293</v>
      </c>
      <c r="CF6" s="22">
        <v>313</v>
      </c>
      <c r="CG6" s="22">
        <v>326</v>
      </c>
      <c r="CH6" s="22">
        <v>336</v>
      </c>
      <c r="CI6" s="22">
        <v>348</v>
      </c>
      <c r="CJ6" s="22">
        <v>364</v>
      </c>
      <c r="CK6" s="22">
        <v>367</v>
      </c>
      <c r="CL6" s="22">
        <v>375</v>
      </c>
      <c r="CM6" s="22">
        <v>384</v>
      </c>
      <c r="CN6" s="22">
        <v>392</v>
      </c>
      <c r="CO6" s="22">
        <v>402</v>
      </c>
      <c r="CP6" s="22">
        <v>407</v>
      </c>
      <c r="CQ6" s="22">
        <v>415</v>
      </c>
      <c r="CR6" s="22">
        <v>419</v>
      </c>
      <c r="CS6" s="22">
        <v>425</v>
      </c>
      <c r="CT6" s="22">
        <v>432</v>
      </c>
      <c r="CU6" s="22">
        <v>437</v>
      </c>
      <c r="CV6" s="22">
        <v>444</v>
      </c>
      <c r="CW6" s="22">
        <v>450</v>
      </c>
      <c r="CX6" s="22">
        <v>453</v>
      </c>
      <c r="CY6" s="22">
        <v>459</v>
      </c>
      <c r="CZ6" s="22">
        <v>463</v>
      </c>
      <c r="DA6" s="22">
        <v>465</v>
      </c>
      <c r="DB6" s="22">
        <v>470</v>
      </c>
      <c r="DC6" s="22">
        <v>476</v>
      </c>
      <c r="DD6" s="22">
        <v>483</v>
      </c>
      <c r="DE6" s="22">
        <v>488</v>
      </c>
      <c r="DF6" s="22">
        <v>494</v>
      </c>
      <c r="DG6" s="22">
        <v>502</v>
      </c>
      <c r="DH6" s="22">
        <v>507</v>
      </c>
      <c r="DI6" s="22">
        <v>515</v>
      </c>
      <c r="DJ6" s="22">
        <v>522</v>
      </c>
      <c r="DK6" s="22">
        <v>529</v>
      </c>
      <c r="DL6" s="22">
        <v>536</v>
      </c>
      <c r="DM6" s="22">
        <v>542</v>
      </c>
      <c r="DN6" s="22">
        <v>548</v>
      </c>
      <c r="DO6" s="22">
        <v>555</v>
      </c>
      <c r="DP6" s="22">
        <v>561</v>
      </c>
      <c r="DQ6" s="22">
        <v>568</v>
      </c>
      <c r="DR6" s="22">
        <v>575</v>
      </c>
      <c r="DS6" s="22">
        <v>582</v>
      </c>
      <c r="DT6" s="22">
        <v>592</v>
      </c>
      <c r="DU6" s="22">
        <v>600</v>
      </c>
      <c r="DV6" s="22">
        <v>609</v>
      </c>
      <c r="DW6" s="22">
        <v>617</v>
      </c>
      <c r="DX6" s="22">
        <v>623</v>
      </c>
      <c r="DY6" s="22">
        <v>630</v>
      </c>
      <c r="DZ6" s="22">
        <v>638</v>
      </c>
      <c r="EA6" s="22">
        <v>646</v>
      </c>
      <c r="EB6" s="22">
        <v>653</v>
      </c>
      <c r="EC6" s="22">
        <v>661</v>
      </c>
      <c r="ED6" s="22">
        <v>667</v>
      </c>
      <c r="EE6" s="22">
        <v>673</v>
      </c>
      <c r="EF6" s="22">
        <v>681</v>
      </c>
      <c r="EG6" s="22">
        <v>690</v>
      </c>
      <c r="EH6" s="22">
        <v>698</v>
      </c>
      <c r="EI6" s="22">
        <v>707</v>
      </c>
      <c r="EJ6" s="22">
        <v>715</v>
      </c>
      <c r="EK6" s="22">
        <v>724</v>
      </c>
      <c r="EL6" s="22">
        <v>732</v>
      </c>
      <c r="EM6" s="22">
        <v>741</v>
      </c>
      <c r="EN6" s="22">
        <v>751</v>
      </c>
      <c r="EO6" s="22">
        <v>760</v>
      </c>
      <c r="EP6" s="22">
        <v>767</v>
      </c>
      <c r="EQ6" s="22">
        <v>777</v>
      </c>
      <c r="ER6" s="22">
        <v>788</v>
      </c>
      <c r="ES6" s="22">
        <v>799</v>
      </c>
      <c r="ET6" s="22">
        <v>811</v>
      </c>
      <c r="EU6" s="22">
        <v>825</v>
      </c>
      <c r="EV6" s="22">
        <v>837</v>
      </c>
      <c r="EW6" s="22">
        <v>845</v>
      </c>
      <c r="EX6" s="22">
        <v>852</v>
      </c>
      <c r="EY6" s="22">
        <v>861</v>
      </c>
      <c r="EZ6" s="22">
        <v>869</v>
      </c>
      <c r="FA6" s="22">
        <v>878</v>
      </c>
      <c r="FB6" s="22">
        <v>885</v>
      </c>
      <c r="FC6" s="22">
        <v>892</v>
      </c>
      <c r="FD6" s="22">
        <v>897</v>
      </c>
      <c r="FE6" s="22">
        <v>905</v>
      </c>
      <c r="FF6" s="22">
        <v>912</v>
      </c>
      <c r="FG6" s="22">
        <v>920</v>
      </c>
      <c r="FH6" s="22">
        <v>928</v>
      </c>
      <c r="FI6" s="22">
        <v>937</v>
      </c>
      <c r="FJ6" s="22">
        <v>946</v>
      </c>
      <c r="FK6" s="22">
        <v>952</v>
      </c>
      <c r="FL6" s="22">
        <v>959</v>
      </c>
      <c r="FM6" s="22">
        <v>968</v>
      </c>
      <c r="FN6" s="22">
        <v>978</v>
      </c>
      <c r="FO6" s="22">
        <v>988</v>
      </c>
      <c r="FP6" s="22">
        <v>996</v>
      </c>
      <c r="FQ6" s="22">
        <v>1004</v>
      </c>
      <c r="FR6" t="e">
        <v>#N/A</v>
      </c>
      <c r="FS6" t="e">
        <v>#N/A</v>
      </c>
      <c r="FT6" t="e">
        <v>#N/A</v>
      </c>
      <c r="FU6" t="e">
        <v>#N/A</v>
      </c>
      <c r="FV6" t="e">
        <v>#N/A</v>
      </c>
      <c r="FW6" t="e">
        <v>#N/A</v>
      </c>
      <c r="FX6" t="e">
        <v>#N/A</v>
      </c>
      <c r="FY6" t="e">
        <v>#N/A</v>
      </c>
      <c r="FZ6" t="e">
        <v>#N/A</v>
      </c>
      <c r="GA6" t="e">
        <v>#N/A</v>
      </c>
      <c r="GB6" t="e">
        <v>#N/A</v>
      </c>
      <c r="GC6" t="e">
        <v>#N/A</v>
      </c>
      <c r="GD6" t="e">
        <v>#N/A</v>
      </c>
      <c r="GE6" t="e">
        <v>#N/A</v>
      </c>
      <c r="GF6" t="e">
        <v>#N/A</v>
      </c>
      <c r="GG6" t="e">
        <v>#N/A</v>
      </c>
      <c r="GH6" t="e">
        <v>#N/A</v>
      </c>
      <c r="GI6" t="e">
        <v>#N/A</v>
      </c>
      <c r="GJ6" t="e">
        <v>#N/A</v>
      </c>
      <c r="GK6" t="e">
        <v>#N/A</v>
      </c>
      <c r="GL6">
        <v>1</v>
      </c>
    </row>
    <row r="7" spans="1:194" x14ac:dyDescent="0.55000000000000004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0</v>
      </c>
      <c r="AQ7" s="22">
        <v>0</v>
      </c>
      <c r="AR7" s="22">
        <v>0</v>
      </c>
      <c r="AS7" s="22">
        <v>0</v>
      </c>
      <c r="AT7" s="22">
        <v>0</v>
      </c>
      <c r="AU7" s="22">
        <v>0</v>
      </c>
      <c r="AV7" s="22">
        <v>0</v>
      </c>
      <c r="AW7" s="22">
        <v>0</v>
      </c>
      <c r="AX7" s="22">
        <v>0</v>
      </c>
      <c r="AY7" s="22">
        <v>0</v>
      </c>
      <c r="AZ7" s="22">
        <v>0</v>
      </c>
      <c r="BA7" s="22">
        <v>0</v>
      </c>
      <c r="BB7" s="22">
        <v>0</v>
      </c>
      <c r="BC7" s="22">
        <v>0</v>
      </c>
      <c r="BD7" s="22">
        <v>0</v>
      </c>
      <c r="BE7" s="22">
        <v>0</v>
      </c>
      <c r="BF7" s="22">
        <v>0</v>
      </c>
      <c r="BG7" s="22">
        <v>0</v>
      </c>
      <c r="BH7" s="22">
        <v>0</v>
      </c>
      <c r="BI7" s="22">
        <v>0</v>
      </c>
      <c r="BJ7" s="22">
        <v>1</v>
      </c>
      <c r="BK7" s="22">
        <v>1</v>
      </c>
      <c r="BL7" s="22">
        <v>1</v>
      </c>
      <c r="BM7" s="22">
        <v>1</v>
      </c>
      <c r="BN7" s="22">
        <v>3</v>
      </c>
      <c r="BO7" s="22">
        <v>3</v>
      </c>
      <c r="BP7" s="22">
        <v>3</v>
      </c>
      <c r="BQ7" s="22">
        <v>6</v>
      </c>
      <c r="BR7" s="22">
        <v>8</v>
      </c>
      <c r="BS7" s="22">
        <v>12</v>
      </c>
      <c r="BT7" s="22">
        <v>14</v>
      </c>
      <c r="BU7" s="22">
        <v>15</v>
      </c>
      <c r="BV7" s="22">
        <v>16</v>
      </c>
      <c r="BW7" s="22">
        <v>17</v>
      </c>
      <c r="BX7" s="22">
        <v>18</v>
      </c>
      <c r="BY7" s="22">
        <v>21</v>
      </c>
      <c r="BZ7" s="22">
        <v>22</v>
      </c>
      <c r="CA7" s="22">
        <v>23</v>
      </c>
      <c r="CB7" s="22">
        <v>25</v>
      </c>
      <c r="CC7" s="22">
        <v>26</v>
      </c>
      <c r="CD7" s="22">
        <v>26</v>
      </c>
      <c r="CE7" s="22">
        <v>29</v>
      </c>
      <c r="CF7" s="22">
        <v>29</v>
      </c>
      <c r="CG7" s="22">
        <v>31</v>
      </c>
      <c r="CH7" s="22">
        <v>33</v>
      </c>
      <c r="CI7" s="22">
        <v>33</v>
      </c>
      <c r="CJ7" s="22">
        <v>35</v>
      </c>
      <c r="CK7" s="22">
        <v>35</v>
      </c>
      <c r="CL7" s="22">
        <v>36</v>
      </c>
      <c r="CM7" s="22">
        <v>37</v>
      </c>
      <c r="CN7" s="22">
        <v>37</v>
      </c>
      <c r="CO7" s="22">
        <v>37</v>
      </c>
      <c r="CP7" s="22">
        <v>37</v>
      </c>
      <c r="CQ7" s="22">
        <v>40</v>
      </c>
      <c r="CR7" s="22">
        <v>40</v>
      </c>
      <c r="CS7" s="22">
        <v>40</v>
      </c>
      <c r="CT7" s="22">
        <v>40</v>
      </c>
      <c r="CU7" s="22">
        <v>41</v>
      </c>
      <c r="CV7" s="22">
        <v>42</v>
      </c>
      <c r="CW7" s="22">
        <v>42</v>
      </c>
      <c r="CX7" s="22">
        <v>43</v>
      </c>
      <c r="CY7" s="22">
        <v>44</v>
      </c>
      <c r="CZ7" s="22">
        <v>45</v>
      </c>
      <c r="DA7" s="22">
        <v>45</v>
      </c>
      <c r="DB7" s="22">
        <v>46</v>
      </c>
      <c r="DC7" s="22">
        <v>46</v>
      </c>
      <c r="DD7" s="22">
        <v>47</v>
      </c>
      <c r="DE7" s="22">
        <v>47</v>
      </c>
      <c r="DF7" s="22">
        <v>48</v>
      </c>
      <c r="DG7" s="22">
        <v>48</v>
      </c>
      <c r="DH7" s="22">
        <v>48</v>
      </c>
      <c r="DI7" s="22">
        <v>48</v>
      </c>
      <c r="DJ7" s="22">
        <v>49</v>
      </c>
      <c r="DK7" s="22">
        <v>49</v>
      </c>
      <c r="DL7" s="22">
        <v>49</v>
      </c>
      <c r="DM7" s="22">
        <v>51</v>
      </c>
      <c r="DN7" s="22">
        <v>51</v>
      </c>
      <c r="DO7" s="22">
        <v>51</v>
      </c>
      <c r="DP7" s="22">
        <v>51</v>
      </c>
      <c r="DQ7" s="22">
        <v>51</v>
      </c>
      <c r="DR7" s="22">
        <v>51</v>
      </c>
      <c r="DS7" s="22">
        <v>51</v>
      </c>
      <c r="DT7" s="22">
        <v>51</v>
      </c>
      <c r="DU7" s="22">
        <v>51</v>
      </c>
      <c r="DV7" s="22">
        <v>51</v>
      </c>
      <c r="DW7" s="22">
        <v>51</v>
      </c>
      <c r="DX7" s="22">
        <v>51</v>
      </c>
      <c r="DY7" s="22">
        <v>51</v>
      </c>
      <c r="DZ7" s="22">
        <v>51</v>
      </c>
      <c r="EA7" s="22">
        <v>51</v>
      </c>
      <c r="EB7" s="22">
        <v>51</v>
      </c>
      <c r="EC7" s="22">
        <v>51</v>
      </c>
      <c r="ED7" s="22">
        <v>51</v>
      </c>
      <c r="EE7" s="22">
        <v>51</v>
      </c>
      <c r="EF7" s="22">
        <v>51</v>
      </c>
      <c r="EG7" s="22">
        <v>51</v>
      </c>
      <c r="EH7" s="22">
        <v>51</v>
      </c>
      <c r="EI7" s="22">
        <v>51</v>
      </c>
      <c r="EJ7" s="22">
        <v>51</v>
      </c>
      <c r="EK7" s="22">
        <v>51</v>
      </c>
      <c r="EL7" s="22">
        <v>51</v>
      </c>
      <c r="EM7" s="22">
        <v>51</v>
      </c>
      <c r="EN7" s="22">
        <v>51</v>
      </c>
      <c r="EO7" s="22">
        <v>51</v>
      </c>
      <c r="EP7" s="22">
        <v>51</v>
      </c>
      <c r="EQ7" s="22">
        <v>51</v>
      </c>
      <c r="ER7" s="22">
        <v>52</v>
      </c>
      <c r="ES7" s="22">
        <v>52</v>
      </c>
      <c r="ET7" s="22">
        <v>52</v>
      </c>
      <c r="EU7" s="22">
        <v>52</v>
      </c>
      <c r="EV7" s="22">
        <v>52</v>
      </c>
      <c r="EW7" s="22">
        <v>52</v>
      </c>
      <c r="EX7" s="22">
        <v>52</v>
      </c>
      <c r="EY7" s="22">
        <v>52</v>
      </c>
      <c r="EZ7" s="22">
        <v>52</v>
      </c>
      <c r="FA7" s="22">
        <v>52</v>
      </c>
      <c r="FB7" s="22">
        <v>52</v>
      </c>
      <c r="FC7" s="22">
        <v>52</v>
      </c>
      <c r="FD7" s="22">
        <v>52</v>
      </c>
      <c r="FE7" s="22">
        <v>52</v>
      </c>
      <c r="FF7" s="22">
        <v>52</v>
      </c>
      <c r="FG7" s="22">
        <v>52</v>
      </c>
      <c r="FH7" s="22">
        <v>52</v>
      </c>
      <c r="FI7" s="22">
        <v>52</v>
      </c>
      <c r="FJ7" s="22">
        <v>52</v>
      </c>
      <c r="FK7" s="22">
        <v>52</v>
      </c>
      <c r="FL7" s="22">
        <v>52</v>
      </c>
      <c r="FM7" s="22">
        <v>52</v>
      </c>
      <c r="FN7" s="22">
        <v>52</v>
      </c>
      <c r="FO7" s="22">
        <v>52</v>
      </c>
      <c r="FP7" s="22">
        <v>52</v>
      </c>
      <c r="FQ7" s="22">
        <v>52</v>
      </c>
      <c r="FR7" t="e">
        <v>#N/A</v>
      </c>
      <c r="FS7" t="e">
        <v>#N/A</v>
      </c>
      <c r="FT7" t="e">
        <v>#N/A</v>
      </c>
      <c r="FU7" t="e">
        <v>#N/A</v>
      </c>
      <c r="FV7" t="e">
        <v>#N/A</v>
      </c>
      <c r="FW7" t="e">
        <v>#N/A</v>
      </c>
      <c r="FX7" t="e">
        <v>#N/A</v>
      </c>
      <c r="FY7" t="e">
        <v>#N/A</v>
      </c>
      <c r="FZ7" t="e">
        <v>#N/A</v>
      </c>
      <c r="GA7" t="e">
        <v>#N/A</v>
      </c>
      <c r="GB7" t="e">
        <v>#N/A</v>
      </c>
      <c r="GC7" t="e">
        <v>#N/A</v>
      </c>
      <c r="GD7" t="e">
        <v>#N/A</v>
      </c>
      <c r="GE7" t="e">
        <v>#N/A</v>
      </c>
      <c r="GF7" t="e">
        <v>#N/A</v>
      </c>
      <c r="GG7" t="e">
        <v>#N/A</v>
      </c>
      <c r="GH7" t="e">
        <v>#N/A</v>
      </c>
      <c r="GI7" t="e">
        <v>#N/A</v>
      </c>
      <c r="GJ7" t="e">
        <v>#N/A</v>
      </c>
      <c r="GK7" t="e">
        <v>#N/A</v>
      </c>
    </row>
    <row r="8" spans="1:194" x14ac:dyDescent="0.55000000000000004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0</v>
      </c>
      <c r="BI8" s="22">
        <v>0</v>
      </c>
      <c r="BJ8" s="22">
        <v>0</v>
      </c>
      <c r="BK8" s="22">
        <v>0</v>
      </c>
      <c r="BL8" s="22">
        <v>0</v>
      </c>
      <c r="BM8" s="22">
        <v>0</v>
      </c>
      <c r="BN8" s="22">
        <v>0</v>
      </c>
      <c r="BO8" s="22">
        <v>0</v>
      </c>
      <c r="BP8" s="22">
        <v>0</v>
      </c>
      <c r="BQ8" s="22">
        <v>2</v>
      </c>
      <c r="BR8" s="22">
        <v>2</v>
      </c>
      <c r="BS8" s="22">
        <v>2</v>
      </c>
      <c r="BT8" s="22">
        <v>2</v>
      </c>
      <c r="BU8" s="22">
        <v>2</v>
      </c>
      <c r="BV8" s="22">
        <v>2</v>
      </c>
      <c r="BW8" s="22">
        <v>2</v>
      </c>
      <c r="BX8" s="22">
        <v>2</v>
      </c>
      <c r="BY8" s="22">
        <v>2</v>
      </c>
      <c r="BZ8" s="22">
        <v>2</v>
      </c>
      <c r="CA8" s="22">
        <v>2</v>
      </c>
      <c r="CB8" s="22">
        <v>2</v>
      </c>
      <c r="CC8" s="22">
        <v>2</v>
      </c>
      <c r="CD8" s="22">
        <v>2</v>
      </c>
      <c r="CE8" s="22">
        <v>2</v>
      </c>
      <c r="CF8" s="22">
        <v>2</v>
      </c>
      <c r="CG8" s="22">
        <v>2</v>
      </c>
      <c r="CH8" s="22">
        <v>2</v>
      </c>
      <c r="CI8" s="22">
        <v>2</v>
      </c>
      <c r="CJ8" s="22">
        <v>2</v>
      </c>
      <c r="CK8" s="22">
        <v>2</v>
      </c>
      <c r="CL8" s="22">
        <v>2</v>
      </c>
      <c r="CM8" s="22">
        <v>2</v>
      </c>
      <c r="CN8" s="22">
        <v>2</v>
      </c>
      <c r="CO8" s="22">
        <v>2</v>
      </c>
      <c r="CP8" s="22">
        <v>2</v>
      </c>
      <c r="CQ8" s="22">
        <v>2</v>
      </c>
      <c r="CR8" s="22">
        <v>2</v>
      </c>
      <c r="CS8" s="22">
        <v>2</v>
      </c>
      <c r="CT8" s="22">
        <v>2</v>
      </c>
      <c r="CU8" s="22">
        <v>2</v>
      </c>
      <c r="CV8" s="22">
        <v>2</v>
      </c>
      <c r="CW8" s="22">
        <v>2</v>
      </c>
      <c r="CX8" s="22">
        <v>2</v>
      </c>
      <c r="CY8" s="22">
        <v>2</v>
      </c>
      <c r="CZ8" s="22">
        <v>2</v>
      </c>
      <c r="DA8" s="22">
        <v>2</v>
      </c>
      <c r="DB8" s="22">
        <v>2</v>
      </c>
      <c r="DC8" s="22">
        <v>2</v>
      </c>
      <c r="DD8" s="22">
        <v>2</v>
      </c>
      <c r="DE8" s="22">
        <v>2</v>
      </c>
      <c r="DF8" s="22">
        <v>2</v>
      </c>
      <c r="DG8" s="22">
        <v>2</v>
      </c>
      <c r="DH8" s="22">
        <v>2</v>
      </c>
      <c r="DI8" s="22">
        <v>2</v>
      </c>
      <c r="DJ8" s="22">
        <v>2</v>
      </c>
      <c r="DK8" s="22">
        <v>2</v>
      </c>
      <c r="DL8" s="22">
        <v>2</v>
      </c>
      <c r="DM8" s="22">
        <v>2</v>
      </c>
      <c r="DN8" s="22">
        <v>2</v>
      </c>
      <c r="DO8" s="22">
        <v>3</v>
      </c>
      <c r="DP8" s="22">
        <v>3</v>
      </c>
      <c r="DQ8" s="22">
        <v>3</v>
      </c>
      <c r="DR8" s="22">
        <v>3</v>
      </c>
      <c r="DS8" s="22">
        <v>3</v>
      </c>
      <c r="DT8" s="22">
        <v>4</v>
      </c>
      <c r="DU8" s="22">
        <v>4</v>
      </c>
      <c r="DV8" s="22">
        <v>4</v>
      </c>
      <c r="DW8" s="22">
        <v>4</v>
      </c>
      <c r="DX8" s="22">
        <v>4</v>
      </c>
      <c r="DY8" s="22">
        <v>4</v>
      </c>
      <c r="DZ8" s="22">
        <v>4</v>
      </c>
      <c r="EA8" s="22">
        <v>4</v>
      </c>
      <c r="EB8" s="22">
        <v>4</v>
      </c>
      <c r="EC8" s="22">
        <v>4</v>
      </c>
      <c r="ED8" s="22">
        <v>4</v>
      </c>
      <c r="EE8" s="22">
        <v>4</v>
      </c>
      <c r="EF8" s="22">
        <v>4</v>
      </c>
      <c r="EG8" s="22">
        <v>4</v>
      </c>
      <c r="EH8" s="22">
        <v>4</v>
      </c>
      <c r="EI8" s="22">
        <v>4</v>
      </c>
      <c r="EJ8" s="22">
        <v>4</v>
      </c>
      <c r="EK8" s="22">
        <v>4</v>
      </c>
      <c r="EL8" s="22">
        <v>4</v>
      </c>
      <c r="EM8" s="22">
        <v>5</v>
      </c>
      <c r="EN8" s="22">
        <v>5</v>
      </c>
      <c r="EO8" s="22">
        <v>6</v>
      </c>
      <c r="EP8" s="22">
        <v>6</v>
      </c>
      <c r="EQ8" s="22">
        <v>6</v>
      </c>
      <c r="ER8" s="22">
        <v>6</v>
      </c>
      <c r="ES8" s="22">
        <v>7</v>
      </c>
      <c r="ET8" s="22">
        <v>8</v>
      </c>
      <c r="EU8" s="22">
        <v>8</v>
      </c>
      <c r="EV8" s="22">
        <v>9</v>
      </c>
      <c r="EW8" s="22">
        <v>9</v>
      </c>
      <c r="EX8" s="22">
        <v>10</v>
      </c>
      <c r="EY8" s="22">
        <v>10</v>
      </c>
      <c r="EZ8" s="22">
        <v>10</v>
      </c>
      <c r="FA8" s="22">
        <v>10</v>
      </c>
      <c r="FB8" s="22">
        <v>10</v>
      </c>
      <c r="FC8" s="22">
        <v>10</v>
      </c>
      <c r="FD8" s="22">
        <v>11</v>
      </c>
      <c r="FE8" s="22">
        <v>11</v>
      </c>
      <c r="FF8" s="22">
        <v>13</v>
      </c>
      <c r="FG8" s="22">
        <v>15</v>
      </c>
      <c r="FH8" s="22">
        <v>17</v>
      </c>
      <c r="FI8" s="22">
        <v>18</v>
      </c>
      <c r="FJ8" s="22">
        <v>19</v>
      </c>
      <c r="FK8" s="22">
        <v>19</v>
      </c>
      <c r="FL8" s="22">
        <v>19</v>
      </c>
      <c r="FM8" s="22">
        <v>21</v>
      </c>
      <c r="FN8" s="22">
        <v>21</v>
      </c>
      <c r="FO8" s="22">
        <v>22</v>
      </c>
      <c r="FP8" s="22">
        <v>23</v>
      </c>
      <c r="FQ8" s="22">
        <v>23</v>
      </c>
      <c r="FR8" t="e">
        <v>#N/A</v>
      </c>
      <c r="FS8" t="e">
        <v>#N/A</v>
      </c>
      <c r="FT8" t="e">
        <v>#N/A</v>
      </c>
      <c r="FU8" t="e">
        <v>#N/A</v>
      </c>
      <c r="FV8" t="e">
        <v>#N/A</v>
      </c>
      <c r="FW8" t="e">
        <v>#N/A</v>
      </c>
      <c r="FX8" t="e">
        <v>#N/A</v>
      </c>
      <c r="FY8" t="e">
        <v>#N/A</v>
      </c>
      <c r="FZ8" t="e">
        <v>#N/A</v>
      </c>
      <c r="GA8" t="e">
        <v>#N/A</v>
      </c>
      <c r="GB8" t="e">
        <v>#N/A</v>
      </c>
      <c r="GC8" t="e">
        <v>#N/A</v>
      </c>
      <c r="GD8" t="e">
        <v>#N/A</v>
      </c>
      <c r="GE8" t="e">
        <v>#N/A</v>
      </c>
      <c r="GF8" t="e">
        <v>#N/A</v>
      </c>
      <c r="GG8" t="e">
        <v>#N/A</v>
      </c>
      <c r="GH8" t="e">
        <v>#N/A</v>
      </c>
      <c r="GI8" t="e">
        <v>#N/A</v>
      </c>
      <c r="GJ8" t="e">
        <v>#N/A</v>
      </c>
      <c r="GK8" t="e">
        <v>#N/A</v>
      </c>
    </row>
    <row r="9" spans="1:194" x14ac:dyDescent="0.55000000000000004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0</v>
      </c>
      <c r="BB9" s="22">
        <v>0</v>
      </c>
      <c r="BC9" s="22">
        <v>0</v>
      </c>
      <c r="BD9" s="22">
        <v>0</v>
      </c>
      <c r="BE9" s="22">
        <v>0</v>
      </c>
      <c r="BF9" s="22">
        <v>0</v>
      </c>
      <c r="BG9" s="22">
        <v>0</v>
      </c>
      <c r="BH9" s="22">
        <v>0</v>
      </c>
      <c r="BI9" s="22">
        <v>0</v>
      </c>
      <c r="BJ9" s="22">
        <v>0</v>
      </c>
      <c r="BK9" s="22">
        <v>0</v>
      </c>
      <c r="BL9" s="22">
        <v>0</v>
      </c>
      <c r="BM9" s="22">
        <v>0</v>
      </c>
      <c r="BN9" s="22">
        <v>0</v>
      </c>
      <c r="BO9" s="22">
        <v>0</v>
      </c>
      <c r="BP9" s="22">
        <v>0</v>
      </c>
      <c r="BQ9" s="22">
        <v>0</v>
      </c>
      <c r="BR9" s="22">
        <v>0</v>
      </c>
      <c r="BS9" s="22">
        <v>0</v>
      </c>
      <c r="BT9" s="22">
        <v>0</v>
      </c>
      <c r="BU9" s="22">
        <v>0</v>
      </c>
      <c r="BV9" s="22">
        <v>0</v>
      </c>
      <c r="BW9" s="22">
        <v>0</v>
      </c>
      <c r="BX9" s="22">
        <v>0</v>
      </c>
      <c r="BY9" s="22">
        <v>0</v>
      </c>
      <c r="BZ9" s="22">
        <v>1</v>
      </c>
      <c r="CA9" s="22">
        <v>2</v>
      </c>
      <c r="CB9" s="22">
        <v>2</v>
      </c>
      <c r="CC9" s="22">
        <v>2</v>
      </c>
      <c r="CD9" s="22">
        <v>2</v>
      </c>
      <c r="CE9" s="22">
        <v>2</v>
      </c>
      <c r="CF9" s="22">
        <v>2</v>
      </c>
      <c r="CG9" s="22">
        <v>2</v>
      </c>
      <c r="CH9" s="22">
        <v>2</v>
      </c>
      <c r="CI9" s="22">
        <v>3</v>
      </c>
      <c r="CJ9" s="22">
        <v>3</v>
      </c>
      <c r="CK9" s="22">
        <v>3</v>
      </c>
      <c r="CL9" s="22">
        <v>3</v>
      </c>
      <c r="CM9" s="22">
        <v>3</v>
      </c>
      <c r="CN9" s="22">
        <v>3</v>
      </c>
      <c r="CO9" s="22">
        <v>3</v>
      </c>
      <c r="CP9" s="22">
        <v>3</v>
      </c>
      <c r="CQ9" s="22">
        <v>3</v>
      </c>
      <c r="CR9" s="22">
        <v>3</v>
      </c>
      <c r="CS9" s="22">
        <v>3</v>
      </c>
      <c r="CT9" s="22">
        <v>3</v>
      </c>
      <c r="CU9" s="22">
        <v>3</v>
      </c>
      <c r="CV9" s="22">
        <v>3</v>
      </c>
      <c r="CW9" s="22">
        <v>3</v>
      </c>
      <c r="CX9" s="22">
        <v>3</v>
      </c>
      <c r="CY9" s="22">
        <v>3</v>
      </c>
      <c r="CZ9" s="22">
        <v>3</v>
      </c>
      <c r="DA9" s="22">
        <v>3</v>
      </c>
      <c r="DB9" s="22">
        <v>3</v>
      </c>
      <c r="DC9" s="22">
        <v>3</v>
      </c>
      <c r="DD9" s="22">
        <v>3</v>
      </c>
      <c r="DE9" s="22">
        <v>3</v>
      </c>
      <c r="DF9" s="22">
        <v>3</v>
      </c>
      <c r="DG9" s="22">
        <v>3</v>
      </c>
      <c r="DH9" s="22">
        <v>3</v>
      </c>
      <c r="DI9" s="22">
        <v>3</v>
      </c>
      <c r="DJ9" s="22">
        <v>3</v>
      </c>
      <c r="DK9" s="22">
        <v>3</v>
      </c>
      <c r="DL9" s="22">
        <v>3</v>
      </c>
      <c r="DM9" s="22">
        <v>3</v>
      </c>
      <c r="DN9" s="22">
        <v>3</v>
      </c>
      <c r="DO9" s="22">
        <v>3</v>
      </c>
      <c r="DP9" s="22">
        <v>3</v>
      </c>
      <c r="DQ9" s="22">
        <v>3</v>
      </c>
      <c r="DR9" s="22">
        <v>3</v>
      </c>
      <c r="DS9" s="22">
        <v>3</v>
      </c>
      <c r="DT9" s="22">
        <v>3</v>
      </c>
      <c r="DU9" s="22">
        <v>3</v>
      </c>
      <c r="DV9" s="22">
        <v>3</v>
      </c>
      <c r="DW9" s="22">
        <v>3</v>
      </c>
      <c r="DX9" s="22">
        <v>3</v>
      </c>
      <c r="DY9" s="22">
        <v>3</v>
      </c>
      <c r="DZ9" s="22">
        <v>3</v>
      </c>
      <c r="EA9" s="22">
        <v>3</v>
      </c>
      <c r="EB9" s="22">
        <v>3</v>
      </c>
      <c r="EC9" s="22">
        <v>3</v>
      </c>
      <c r="ED9" s="22">
        <v>3</v>
      </c>
      <c r="EE9" s="22">
        <v>3</v>
      </c>
      <c r="EF9" s="22">
        <v>3</v>
      </c>
      <c r="EG9" s="22">
        <v>3</v>
      </c>
      <c r="EH9" s="22">
        <v>3</v>
      </c>
      <c r="EI9" s="22">
        <v>3</v>
      </c>
      <c r="EJ9" s="22">
        <v>3</v>
      </c>
      <c r="EK9" s="22">
        <v>3</v>
      </c>
      <c r="EL9" s="22">
        <v>3</v>
      </c>
      <c r="EM9" s="22">
        <v>3</v>
      </c>
      <c r="EN9" s="22">
        <v>3</v>
      </c>
      <c r="EO9" s="22">
        <v>3</v>
      </c>
      <c r="EP9" s="22">
        <v>3</v>
      </c>
      <c r="EQ9" s="22">
        <v>3</v>
      </c>
      <c r="ER9" s="22">
        <v>3</v>
      </c>
      <c r="ES9" s="22">
        <v>3</v>
      </c>
      <c r="ET9" s="22">
        <v>3</v>
      </c>
      <c r="EU9" s="22">
        <v>3</v>
      </c>
      <c r="EV9" s="22">
        <v>3</v>
      </c>
      <c r="EW9" s="22">
        <v>3</v>
      </c>
      <c r="EX9" s="22">
        <v>3</v>
      </c>
      <c r="EY9" s="22">
        <v>3</v>
      </c>
      <c r="EZ9" s="22">
        <v>3</v>
      </c>
      <c r="FA9" s="22">
        <v>3</v>
      </c>
      <c r="FB9" s="22">
        <v>3</v>
      </c>
      <c r="FC9" s="22">
        <v>3</v>
      </c>
      <c r="FD9" s="22">
        <v>3</v>
      </c>
      <c r="FE9" s="22">
        <v>3</v>
      </c>
      <c r="FF9" s="22">
        <v>3</v>
      </c>
      <c r="FG9" s="22">
        <v>3</v>
      </c>
      <c r="FH9" s="22">
        <v>3</v>
      </c>
      <c r="FI9" s="22">
        <v>3</v>
      </c>
      <c r="FJ9" s="22">
        <v>3</v>
      </c>
      <c r="FK9" s="22">
        <v>3</v>
      </c>
      <c r="FL9" s="22">
        <v>3</v>
      </c>
      <c r="FM9" s="22">
        <v>3</v>
      </c>
      <c r="FN9" s="22">
        <v>3</v>
      </c>
      <c r="FO9" s="22">
        <v>3</v>
      </c>
      <c r="FP9" s="22">
        <v>3</v>
      </c>
      <c r="FQ9" s="22">
        <v>3</v>
      </c>
      <c r="FR9" t="e">
        <v>#N/A</v>
      </c>
      <c r="FS9" t="e">
        <v>#N/A</v>
      </c>
      <c r="FT9" t="e">
        <v>#N/A</v>
      </c>
      <c r="FU9" t="e">
        <v>#N/A</v>
      </c>
      <c r="FV9" t="e">
        <v>#N/A</v>
      </c>
      <c r="FW9" t="e">
        <v>#N/A</v>
      </c>
      <c r="FX9" t="e">
        <v>#N/A</v>
      </c>
      <c r="FY9" t="e">
        <v>#N/A</v>
      </c>
      <c r="FZ9" t="e">
        <v>#N/A</v>
      </c>
      <c r="GA9" t="e">
        <v>#N/A</v>
      </c>
      <c r="GB9" t="e">
        <v>#N/A</v>
      </c>
      <c r="GC9" t="e">
        <v>#N/A</v>
      </c>
      <c r="GD9" t="e">
        <v>#N/A</v>
      </c>
      <c r="GE9" t="e">
        <v>#N/A</v>
      </c>
      <c r="GF9" t="e">
        <v>#N/A</v>
      </c>
      <c r="GG9" t="e">
        <v>#N/A</v>
      </c>
      <c r="GH9" t="e">
        <v>#N/A</v>
      </c>
      <c r="GI9" t="e">
        <v>#N/A</v>
      </c>
      <c r="GJ9" t="e">
        <v>#N/A</v>
      </c>
      <c r="GK9" t="e">
        <v>#N/A</v>
      </c>
    </row>
    <row r="10" spans="1:194" x14ac:dyDescent="0.55000000000000004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0</v>
      </c>
      <c r="AR10" s="22">
        <v>0</v>
      </c>
      <c r="AS10" s="22">
        <v>0</v>
      </c>
      <c r="AT10" s="22">
        <v>0</v>
      </c>
      <c r="AU10" s="22">
        <v>0</v>
      </c>
      <c r="AV10" s="22">
        <v>1</v>
      </c>
      <c r="AW10" s="22">
        <v>1</v>
      </c>
      <c r="AX10" s="22">
        <v>1</v>
      </c>
      <c r="AY10" s="22">
        <v>1</v>
      </c>
      <c r="AZ10" s="22">
        <v>1</v>
      </c>
      <c r="BA10" s="22">
        <v>2</v>
      </c>
      <c r="BB10" s="22">
        <v>2</v>
      </c>
      <c r="BC10" s="22">
        <v>2</v>
      </c>
      <c r="BD10" s="22">
        <v>2</v>
      </c>
      <c r="BE10" s="22">
        <v>2</v>
      </c>
      <c r="BF10" s="22">
        <v>2</v>
      </c>
      <c r="BG10" s="22">
        <v>3</v>
      </c>
      <c r="BH10" s="22">
        <v>3</v>
      </c>
      <c r="BI10" s="22">
        <v>4</v>
      </c>
      <c r="BJ10" s="22">
        <v>4</v>
      </c>
      <c r="BK10" s="22">
        <v>4</v>
      </c>
      <c r="BL10" s="22">
        <v>6</v>
      </c>
      <c r="BM10" s="22">
        <v>8</v>
      </c>
      <c r="BN10" s="22">
        <v>9</v>
      </c>
      <c r="BO10" s="22">
        <v>13</v>
      </c>
      <c r="BP10" s="22">
        <v>18</v>
      </c>
      <c r="BQ10" s="22">
        <v>19</v>
      </c>
      <c r="BR10" s="22">
        <v>23</v>
      </c>
      <c r="BS10" s="22">
        <v>27</v>
      </c>
      <c r="BT10" s="22">
        <v>28</v>
      </c>
      <c r="BU10" s="22">
        <v>36</v>
      </c>
      <c r="BV10" s="22">
        <v>39</v>
      </c>
      <c r="BW10" s="22">
        <v>43</v>
      </c>
      <c r="BX10" s="22">
        <v>44</v>
      </c>
      <c r="BY10" s="22">
        <v>48</v>
      </c>
      <c r="BZ10" s="22">
        <v>56</v>
      </c>
      <c r="CA10" s="22">
        <v>63</v>
      </c>
      <c r="CB10" s="22">
        <v>72</v>
      </c>
      <c r="CC10" s="22">
        <v>82</v>
      </c>
      <c r="CD10" s="22">
        <v>83</v>
      </c>
      <c r="CE10" s="22">
        <v>90</v>
      </c>
      <c r="CF10" s="22">
        <v>97</v>
      </c>
      <c r="CG10" s="22">
        <v>102</v>
      </c>
      <c r="CH10" s="22">
        <v>111</v>
      </c>
      <c r="CI10" s="22">
        <v>115</v>
      </c>
      <c r="CJ10" s="22">
        <v>123</v>
      </c>
      <c r="CK10" s="22">
        <v>129</v>
      </c>
      <c r="CL10" s="22">
        <v>132</v>
      </c>
      <c r="CM10" s="22">
        <v>136</v>
      </c>
      <c r="CN10" s="22">
        <v>147</v>
      </c>
      <c r="CO10" s="22">
        <v>152</v>
      </c>
      <c r="CP10" s="22">
        <v>165</v>
      </c>
      <c r="CQ10" s="22">
        <v>176</v>
      </c>
      <c r="CR10" s="22">
        <v>185</v>
      </c>
      <c r="CS10" s="22">
        <v>192</v>
      </c>
      <c r="CT10" s="22">
        <v>197</v>
      </c>
      <c r="CU10" s="22">
        <v>207</v>
      </c>
      <c r="CV10" s="22">
        <v>214</v>
      </c>
      <c r="CW10" s="22">
        <v>218</v>
      </c>
      <c r="CX10" s="22">
        <v>225</v>
      </c>
      <c r="CY10" s="22">
        <v>237</v>
      </c>
      <c r="CZ10" s="22">
        <v>246</v>
      </c>
      <c r="DA10" s="22">
        <v>260</v>
      </c>
      <c r="DB10" s="22">
        <v>264</v>
      </c>
      <c r="DC10" s="22">
        <v>273</v>
      </c>
      <c r="DD10" s="22">
        <v>282</v>
      </c>
      <c r="DE10" s="22">
        <v>293</v>
      </c>
      <c r="DF10" s="22">
        <v>300</v>
      </c>
      <c r="DG10" s="22">
        <v>305</v>
      </c>
      <c r="DH10" s="22">
        <v>314</v>
      </c>
      <c r="DI10" s="22">
        <v>319</v>
      </c>
      <c r="DJ10" s="22">
        <v>329</v>
      </c>
      <c r="DK10" s="22">
        <v>353</v>
      </c>
      <c r="DL10" s="22">
        <v>356</v>
      </c>
      <c r="DM10" s="22">
        <v>363</v>
      </c>
      <c r="DN10" s="22">
        <v>373</v>
      </c>
      <c r="DO10" s="22">
        <v>382</v>
      </c>
      <c r="DP10" s="22">
        <v>393</v>
      </c>
      <c r="DQ10" s="22">
        <v>403</v>
      </c>
      <c r="DR10" s="22">
        <v>416</v>
      </c>
      <c r="DS10" s="22">
        <v>433</v>
      </c>
      <c r="DT10" s="22">
        <v>445</v>
      </c>
      <c r="DU10" s="22">
        <v>452</v>
      </c>
      <c r="DV10" s="22">
        <v>467</v>
      </c>
      <c r="DW10" s="22">
        <v>484</v>
      </c>
      <c r="DX10" s="22">
        <v>500</v>
      </c>
      <c r="DY10" s="22">
        <v>508</v>
      </c>
      <c r="DZ10" s="22">
        <v>520</v>
      </c>
      <c r="EA10" s="22">
        <v>528</v>
      </c>
      <c r="EB10" s="22">
        <v>539</v>
      </c>
      <c r="EC10" s="22">
        <v>556</v>
      </c>
      <c r="ED10" s="22">
        <v>569</v>
      </c>
      <c r="EE10" s="22">
        <v>583</v>
      </c>
      <c r="EF10" s="22">
        <v>608</v>
      </c>
      <c r="EG10" s="22">
        <v>632</v>
      </c>
      <c r="EH10" s="22">
        <v>648</v>
      </c>
      <c r="EI10" s="22">
        <v>664</v>
      </c>
      <c r="EJ10" s="22">
        <v>693</v>
      </c>
      <c r="EK10" s="22">
        <v>717</v>
      </c>
      <c r="EL10" s="22">
        <v>735</v>
      </c>
      <c r="EM10" s="22">
        <v>765</v>
      </c>
      <c r="EN10" s="22">
        <v>785</v>
      </c>
      <c r="EO10" s="22">
        <v>815</v>
      </c>
      <c r="EP10" s="22">
        <v>833</v>
      </c>
      <c r="EQ10" s="22">
        <v>854</v>
      </c>
      <c r="ER10" s="22">
        <v>878</v>
      </c>
      <c r="ES10" s="22">
        <v>913</v>
      </c>
      <c r="ET10" s="22">
        <v>948</v>
      </c>
      <c r="EU10" s="22">
        <v>979</v>
      </c>
      <c r="EV10" s="22">
        <v>992</v>
      </c>
      <c r="EW10" s="22">
        <v>1011</v>
      </c>
      <c r="EX10" s="22">
        <v>1043</v>
      </c>
      <c r="EY10" s="22">
        <v>1078</v>
      </c>
      <c r="EZ10" s="22">
        <v>1116</v>
      </c>
      <c r="FA10" s="22">
        <v>1150</v>
      </c>
      <c r="FB10" s="22">
        <v>1184</v>
      </c>
      <c r="FC10" s="22">
        <v>1207</v>
      </c>
      <c r="FD10" s="22">
        <v>1232</v>
      </c>
      <c r="FE10" s="22">
        <v>1280</v>
      </c>
      <c r="FF10" s="22">
        <v>1307</v>
      </c>
      <c r="FG10" s="22">
        <v>1351</v>
      </c>
      <c r="FH10" s="22">
        <v>1385</v>
      </c>
      <c r="FI10" s="22">
        <v>1437</v>
      </c>
      <c r="FJ10" s="22">
        <v>1481</v>
      </c>
      <c r="FK10" s="22">
        <v>1507</v>
      </c>
      <c r="FL10" s="22">
        <v>1582</v>
      </c>
      <c r="FM10" s="22">
        <v>1644</v>
      </c>
      <c r="FN10" s="22">
        <v>1694</v>
      </c>
      <c r="FO10" s="22">
        <v>1720</v>
      </c>
      <c r="FP10" s="22">
        <v>1774</v>
      </c>
      <c r="FQ10" s="22">
        <v>1810</v>
      </c>
      <c r="FR10" t="e">
        <v>#N/A</v>
      </c>
      <c r="FS10" t="e">
        <v>#N/A</v>
      </c>
      <c r="FT10" t="e">
        <v>#N/A</v>
      </c>
      <c r="FU10" t="e">
        <v>#N/A</v>
      </c>
      <c r="FV10" t="e">
        <v>#N/A</v>
      </c>
      <c r="FW10" t="e">
        <v>#N/A</v>
      </c>
      <c r="FX10" t="e">
        <v>#N/A</v>
      </c>
      <c r="FY10" t="e">
        <v>#N/A</v>
      </c>
      <c r="FZ10" t="e">
        <v>#N/A</v>
      </c>
      <c r="GA10" t="e">
        <v>#N/A</v>
      </c>
      <c r="GB10" t="e">
        <v>#N/A</v>
      </c>
      <c r="GC10" t="e">
        <v>#N/A</v>
      </c>
      <c r="GD10" t="e">
        <v>#N/A</v>
      </c>
      <c r="GE10" t="e">
        <v>#N/A</v>
      </c>
      <c r="GF10" t="e">
        <v>#N/A</v>
      </c>
      <c r="GG10" t="e">
        <v>#N/A</v>
      </c>
      <c r="GH10" t="e">
        <v>#N/A</v>
      </c>
      <c r="GI10" t="e">
        <v>#N/A</v>
      </c>
      <c r="GJ10" t="e">
        <v>#N/A</v>
      </c>
      <c r="GK10" t="e">
        <v>#N/A</v>
      </c>
    </row>
    <row r="11" spans="1:194" x14ac:dyDescent="0.55000000000000004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0</v>
      </c>
      <c r="AP11" s="22">
        <v>0</v>
      </c>
      <c r="AQ11" s="22">
        <v>0</v>
      </c>
      <c r="AR11" s="22">
        <v>0</v>
      </c>
      <c r="AS11" s="22">
        <v>0</v>
      </c>
      <c r="AT11" s="22">
        <v>0</v>
      </c>
      <c r="AU11" s="22">
        <v>0</v>
      </c>
      <c r="AV11" s="22">
        <v>0</v>
      </c>
      <c r="AW11" s="22">
        <v>0</v>
      </c>
      <c r="AX11" s="22">
        <v>0</v>
      </c>
      <c r="AY11" s="22">
        <v>0</v>
      </c>
      <c r="AZ11" s="22">
        <v>0</v>
      </c>
      <c r="BA11" s="22">
        <v>0</v>
      </c>
      <c r="BB11" s="22">
        <v>0</v>
      </c>
      <c r="BC11" s="22">
        <v>0</v>
      </c>
      <c r="BD11" s="22">
        <v>0</v>
      </c>
      <c r="BE11" s="22">
        <v>0</v>
      </c>
      <c r="BF11" s="22">
        <v>0</v>
      </c>
      <c r="BG11" s="22">
        <v>0</v>
      </c>
      <c r="BH11" s="22">
        <v>0</v>
      </c>
      <c r="BI11" s="22">
        <v>0</v>
      </c>
      <c r="BJ11" s="22">
        <v>0</v>
      </c>
      <c r="BK11" s="22">
        <v>0</v>
      </c>
      <c r="BL11" s="22">
        <v>0</v>
      </c>
      <c r="BM11" s="22">
        <v>0</v>
      </c>
      <c r="BN11" s="22">
        <v>1</v>
      </c>
      <c r="BO11" s="22">
        <v>1</v>
      </c>
      <c r="BP11" s="22">
        <v>1</v>
      </c>
      <c r="BQ11" s="22">
        <v>3</v>
      </c>
      <c r="BR11" s="22">
        <v>3</v>
      </c>
      <c r="BS11" s="22">
        <v>3</v>
      </c>
      <c r="BT11" s="22">
        <v>4</v>
      </c>
      <c r="BU11" s="22">
        <v>7</v>
      </c>
      <c r="BV11" s="22">
        <v>7</v>
      </c>
      <c r="BW11" s="22">
        <v>7</v>
      </c>
      <c r="BX11" s="22">
        <v>7</v>
      </c>
      <c r="BY11" s="22">
        <v>8</v>
      </c>
      <c r="BZ11" s="22">
        <v>8</v>
      </c>
      <c r="CA11" s="22">
        <v>9</v>
      </c>
      <c r="CB11" s="22">
        <v>10</v>
      </c>
      <c r="CC11" s="22">
        <v>12</v>
      </c>
      <c r="CD11" s="22">
        <v>13</v>
      </c>
      <c r="CE11" s="22">
        <v>13</v>
      </c>
      <c r="CF11" s="22">
        <v>14</v>
      </c>
      <c r="CG11" s="22">
        <v>16</v>
      </c>
      <c r="CH11" s="22">
        <v>17</v>
      </c>
      <c r="CI11" s="22">
        <v>18</v>
      </c>
      <c r="CJ11" s="22">
        <v>19</v>
      </c>
      <c r="CK11" s="22">
        <v>20</v>
      </c>
      <c r="CL11" s="22">
        <v>20</v>
      </c>
      <c r="CM11" s="22">
        <v>22</v>
      </c>
      <c r="CN11" s="22">
        <v>24</v>
      </c>
      <c r="CO11" s="22">
        <v>24</v>
      </c>
      <c r="CP11" s="22">
        <v>24</v>
      </c>
      <c r="CQ11" s="22">
        <v>27</v>
      </c>
      <c r="CR11" s="22">
        <v>28</v>
      </c>
      <c r="CS11" s="22">
        <v>28</v>
      </c>
      <c r="CT11" s="22">
        <v>29</v>
      </c>
      <c r="CU11" s="22">
        <v>30</v>
      </c>
      <c r="CV11" s="22">
        <v>30</v>
      </c>
      <c r="CW11" s="22">
        <v>32</v>
      </c>
      <c r="CX11" s="22">
        <v>33</v>
      </c>
      <c r="CY11" s="22">
        <v>33</v>
      </c>
      <c r="CZ11" s="22">
        <v>35</v>
      </c>
      <c r="DA11" s="22">
        <v>39</v>
      </c>
      <c r="DB11" s="22">
        <v>40</v>
      </c>
      <c r="DC11" s="22">
        <v>40</v>
      </c>
      <c r="DD11" s="22">
        <v>42</v>
      </c>
      <c r="DE11" s="22">
        <v>43</v>
      </c>
      <c r="DF11" s="22">
        <v>44</v>
      </c>
      <c r="DG11" s="22">
        <v>45</v>
      </c>
      <c r="DH11" s="22">
        <v>46</v>
      </c>
      <c r="DI11" s="22">
        <v>47</v>
      </c>
      <c r="DJ11" s="22">
        <v>48</v>
      </c>
      <c r="DK11" s="22">
        <v>49</v>
      </c>
      <c r="DL11" s="22">
        <v>52</v>
      </c>
      <c r="DM11" s="22">
        <v>55</v>
      </c>
      <c r="DN11" s="22">
        <v>60</v>
      </c>
      <c r="DO11" s="22">
        <v>61</v>
      </c>
      <c r="DP11" s="22">
        <v>64</v>
      </c>
      <c r="DQ11" s="22">
        <v>67</v>
      </c>
      <c r="DR11" s="22">
        <v>70</v>
      </c>
      <c r="DS11" s="22">
        <v>74</v>
      </c>
      <c r="DT11" s="22">
        <v>77</v>
      </c>
      <c r="DU11" s="22">
        <v>81</v>
      </c>
      <c r="DV11" s="22">
        <v>87</v>
      </c>
      <c r="DW11" s="22">
        <v>91</v>
      </c>
      <c r="DX11" s="22">
        <v>98</v>
      </c>
      <c r="DY11" s="22">
        <v>113</v>
      </c>
      <c r="DZ11" s="22">
        <v>120</v>
      </c>
      <c r="EA11" s="22">
        <v>127</v>
      </c>
      <c r="EB11" s="22">
        <v>131</v>
      </c>
      <c r="EC11" s="22">
        <v>139</v>
      </c>
      <c r="ED11" s="22">
        <v>158</v>
      </c>
      <c r="EE11" s="22">
        <v>170</v>
      </c>
      <c r="EF11" s="22">
        <v>176</v>
      </c>
      <c r="EG11" s="22">
        <v>183</v>
      </c>
      <c r="EH11" s="22">
        <v>190</v>
      </c>
      <c r="EI11" s="22">
        <v>200</v>
      </c>
      <c r="EJ11" s="22">
        <v>211</v>
      </c>
      <c r="EK11" s="22">
        <v>217</v>
      </c>
      <c r="EL11" s="22">
        <v>227</v>
      </c>
      <c r="EM11" s="22">
        <v>245</v>
      </c>
      <c r="EN11" s="22">
        <v>258</v>
      </c>
      <c r="EO11" s="22">
        <v>264</v>
      </c>
      <c r="EP11" s="22">
        <v>269</v>
      </c>
      <c r="EQ11" s="22">
        <v>285</v>
      </c>
      <c r="ER11" s="22">
        <v>293</v>
      </c>
      <c r="ES11" s="22">
        <v>302</v>
      </c>
      <c r="ET11" s="22">
        <v>309</v>
      </c>
      <c r="EU11" s="22">
        <v>319</v>
      </c>
      <c r="EV11" s="22">
        <v>332</v>
      </c>
      <c r="EW11" s="22">
        <v>350</v>
      </c>
      <c r="EX11" s="22">
        <v>360</v>
      </c>
      <c r="EY11" s="22">
        <v>372</v>
      </c>
      <c r="EZ11" s="22">
        <v>386</v>
      </c>
      <c r="FA11" s="22">
        <v>397</v>
      </c>
      <c r="FB11" s="22">
        <v>410</v>
      </c>
      <c r="FC11" s="22">
        <v>421</v>
      </c>
      <c r="FD11" s="22">
        <v>426</v>
      </c>
      <c r="FE11" s="22">
        <v>433</v>
      </c>
      <c r="FF11" s="22">
        <v>443</v>
      </c>
      <c r="FG11" s="22">
        <v>453</v>
      </c>
      <c r="FH11" s="22">
        <v>459</v>
      </c>
      <c r="FI11" s="22">
        <v>469</v>
      </c>
      <c r="FJ11" s="22">
        <v>477</v>
      </c>
      <c r="FK11" s="22">
        <v>484</v>
      </c>
      <c r="FL11" s="22">
        <v>491</v>
      </c>
      <c r="FM11" s="22">
        <v>503</v>
      </c>
      <c r="FN11" s="22">
        <v>521</v>
      </c>
      <c r="FO11" s="22">
        <v>535</v>
      </c>
      <c r="FP11" s="22">
        <v>546</v>
      </c>
      <c r="FQ11" s="22">
        <v>559</v>
      </c>
      <c r="FR11" t="e">
        <v>#N/A</v>
      </c>
      <c r="FS11" t="e">
        <v>#N/A</v>
      </c>
      <c r="FT11" t="e">
        <v>#N/A</v>
      </c>
      <c r="FU11" t="e">
        <v>#N/A</v>
      </c>
      <c r="FV11" t="e">
        <v>#N/A</v>
      </c>
      <c r="FW11" t="e">
        <v>#N/A</v>
      </c>
      <c r="FX11" t="e">
        <v>#N/A</v>
      </c>
      <c r="FY11" t="e">
        <v>#N/A</v>
      </c>
      <c r="FZ11" t="e">
        <v>#N/A</v>
      </c>
      <c r="GA11" t="e">
        <v>#N/A</v>
      </c>
      <c r="GB11" t="e">
        <v>#N/A</v>
      </c>
      <c r="GC11" t="e">
        <v>#N/A</v>
      </c>
      <c r="GD11" t="e">
        <v>#N/A</v>
      </c>
      <c r="GE11" t="e">
        <v>#N/A</v>
      </c>
      <c r="GF11" t="e">
        <v>#N/A</v>
      </c>
      <c r="GG11" t="e">
        <v>#N/A</v>
      </c>
      <c r="GH11" t="e">
        <v>#N/A</v>
      </c>
      <c r="GI11" t="e">
        <v>#N/A</v>
      </c>
      <c r="GJ11" t="e">
        <v>#N/A</v>
      </c>
      <c r="GK11" t="e">
        <v>#N/A</v>
      </c>
    </row>
    <row r="12" spans="1:194" x14ac:dyDescent="0.55000000000000004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0</v>
      </c>
      <c r="G12" s="22">
        <v>0</v>
      </c>
      <c r="H12" s="22">
        <v>0</v>
      </c>
      <c r="I12" s="22">
        <v>0</v>
      </c>
      <c r="J12" s="22">
        <v>0</v>
      </c>
      <c r="K12" s="22">
        <v>0</v>
      </c>
      <c r="L12" s="22">
        <v>0</v>
      </c>
      <c r="M12" s="22">
        <v>0</v>
      </c>
      <c r="N12" s="22">
        <v>0</v>
      </c>
      <c r="O12" s="22">
        <v>0</v>
      </c>
      <c r="P12" s="22">
        <v>0</v>
      </c>
      <c r="Q12" s="22">
        <v>0</v>
      </c>
      <c r="R12" s="22">
        <v>0</v>
      </c>
      <c r="S12" s="22">
        <v>0</v>
      </c>
      <c r="T12" s="22">
        <v>0</v>
      </c>
      <c r="U12" s="22">
        <v>0</v>
      </c>
      <c r="V12" s="22">
        <v>0</v>
      </c>
      <c r="W12" s="22">
        <v>0</v>
      </c>
      <c r="X12" s="22">
        <v>0</v>
      </c>
      <c r="Y12" s="22">
        <v>0</v>
      </c>
      <c r="Z12" s="22">
        <v>0</v>
      </c>
      <c r="AA12" s="22">
        <v>0</v>
      </c>
      <c r="AB12" s="22">
        <v>0</v>
      </c>
      <c r="AC12" s="22">
        <v>0</v>
      </c>
      <c r="AD12" s="22">
        <v>0</v>
      </c>
      <c r="AE12" s="22">
        <v>0</v>
      </c>
      <c r="AF12" s="22">
        <v>0</v>
      </c>
      <c r="AG12" s="22">
        <v>0</v>
      </c>
      <c r="AH12" s="22">
        <v>0</v>
      </c>
      <c r="AI12" s="22">
        <v>0</v>
      </c>
      <c r="AJ12" s="22">
        <v>0</v>
      </c>
      <c r="AK12" s="22">
        <v>0</v>
      </c>
      <c r="AL12" s="22">
        <v>0</v>
      </c>
      <c r="AM12" s="22">
        <v>0</v>
      </c>
      <c r="AN12" s="22">
        <v>0</v>
      </c>
      <c r="AO12" s="22">
        <v>1</v>
      </c>
      <c r="AP12" s="22">
        <v>1</v>
      </c>
      <c r="AQ12" s="22">
        <v>1</v>
      </c>
      <c r="AR12" s="22">
        <v>2</v>
      </c>
      <c r="AS12" s="22">
        <v>2</v>
      </c>
      <c r="AT12" s="22">
        <v>2</v>
      </c>
      <c r="AU12" s="22">
        <v>2</v>
      </c>
      <c r="AV12" s="22">
        <v>3</v>
      </c>
      <c r="AW12" s="22">
        <v>3</v>
      </c>
      <c r="AX12" s="22">
        <v>3</v>
      </c>
      <c r="AY12" s="22">
        <v>3</v>
      </c>
      <c r="AZ12" s="22">
        <v>3</v>
      </c>
      <c r="BA12" s="22">
        <v>3</v>
      </c>
      <c r="BB12" s="22">
        <v>3</v>
      </c>
      <c r="BC12" s="22">
        <v>3</v>
      </c>
      <c r="BD12" s="22">
        <v>3</v>
      </c>
      <c r="BE12" s="22">
        <v>5</v>
      </c>
      <c r="BF12" s="22">
        <v>6</v>
      </c>
      <c r="BG12" s="22">
        <v>6</v>
      </c>
      <c r="BH12" s="22">
        <v>7</v>
      </c>
      <c r="BI12" s="22">
        <v>7</v>
      </c>
      <c r="BJ12" s="22">
        <v>7</v>
      </c>
      <c r="BK12" s="22">
        <v>7</v>
      </c>
      <c r="BL12" s="22">
        <v>8</v>
      </c>
      <c r="BM12" s="22">
        <v>8</v>
      </c>
      <c r="BN12" s="22">
        <v>13</v>
      </c>
      <c r="BO12" s="22">
        <v>13</v>
      </c>
      <c r="BP12" s="22">
        <v>14</v>
      </c>
      <c r="BQ12" s="22">
        <v>16</v>
      </c>
      <c r="BR12" s="22">
        <v>17</v>
      </c>
      <c r="BS12" s="22">
        <v>18</v>
      </c>
      <c r="BT12" s="22">
        <v>20</v>
      </c>
      <c r="BU12" s="22">
        <v>24</v>
      </c>
      <c r="BV12" s="22">
        <v>28</v>
      </c>
      <c r="BW12" s="22">
        <v>30</v>
      </c>
      <c r="BX12" s="22">
        <v>35</v>
      </c>
      <c r="BY12" s="22">
        <v>40</v>
      </c>
      <c r="BZ12" s="22">
        <v>45</v>
      </c>
      <c r="CA12" s="22">
        <v>50</v>
      </c>
      <c r="CB12" s="22">
        <v>51</v>
      </c>
      <c r="CC12" s="22">
        <v>54</v>
      </c>
      <c r="CD12" s="22">
        <v>57</v>
      </c>
      <c r="CE12" s="22">
        <v>60</v>
      </c>
      <c r="CF12" s="22">
        <v>61</v>
      </c>
      <c r="CG12" s="22">
        <v>62</v>
      </c>
      <c r="CH12" s="22">
        <v>63</v>
      </c>
      <c r="CI12" s="22">
        <v>63</v>
      </c>
      <c r="CJ12" s="22">
        <v>66</v>
      </c>
      <c r="CK12" s="22">
        <v>67</v>
      </c>
      <c r="CL12" s="22">
        <v>67</v>
      </c>
      <c r="CM12" s="22">
        <v>67</v>
      </c>
      <c r="CN12" s="22">
        <v>67</v>
      </c>
      <c r="CO12" s="22">
        <v>67</v>
      </c>
      <c r="CP12" s="22">
        <v>75</v>
      </c>
      <c r="CQ12" s="22">
        <v>79</v>
      </c>
      <c r="CR12" s="22">
        <v>80</v>
      </c>
      <c r="CS12" s="22">
        <v>83</v>
      </c>
      <c r="CT12" s="22">
        <v>83</v>
      </c>
      <c r="CU12" s="22">
        <v>89</v>
      </c>
      <c r="CV12" s="22">
        <v>91</v>
      </c>
      <c r="CW12" s="22">
        <v>93</v>
      </c>
      <c r="CX12" s="22">
        <v>93</v>
      </c>
      <c r="CY12" s="22">
        <v>94</v>
      </c>
      <c r="CZ12" s="22">
        <v>95</v>
      </c>
      <c r="DA12" s="22">
        <v>96</v>
      </c>
      <c r="DB12" s="22">
        <v>97</v>
      </c>
      <c r="DC12" s="22">
        <v>97</v>
      </c>
      <c r="DD12" s="22">
        <v>97</v>
      </c>
      <c r="DE12" s="22">
        <v>97</v>
      </c>
      <c r="DF12" s="22">
        <v>97</v>
      </c>
      <c r="DG12" s="22">
        <v>97</v>
      </c>
      <c r="DH12" s="22">
        <v>97</v>
      </c>
      <c r="DI12" s="22">
        <v>98</v>
      </c>
      <c r="DJ12" s="22">
        <v>98</v>
      </c>
      <c r="DK12" s="22">
        <v>98</v>
      </c>
      <c r="DL12" s="22">
        <v>98</v>
      </c>
      <c r="DM12" s="22">
        <v>98</v>
      </c>
      <c r="DN12" s="22">
        <v>99</v>
      </c>
      <c r="DO12" s="22">
        <v>99</v>
      </c>
      <c r="DP12" s="22">
        <v>100</v>
      </c>
      <c r="DQ12" s="22">
        <v>100</v>
      </c>
      <c r="DR12" s="22">
        <v>101</v>
      </c>
      <c r="DS12" s="22">
        <v>101</v>
      </c>
      <c r="DT12" s="22">
        <v>102</v>
      </c>
      <c r="DU12" s="22">
        <v>102</v>
      </c>
      <c r="DV12" s="22">
        <v>102</v>
      </c>
      <c r="DW12" s="22">
        <v>103</v>
      </c>
      <c r="DX12" s="22">
        <v>103</v>
      </c>
      <c r="DY12" s="22">
        <v>103</v>
      </c>
      <c r="DZ12" s="22">
        <v>103</v>
      </c>
      <c r="EA12" s="22">
        <v>103</v>
      </c>
      <c r="EB12" s="22">
        <v>103</v>
      </c>
      <c r="EC12" s="22">
        <v>102</v>
      </c>
      <c r="ED12" s="22">
        <v>102</v>
      </c>
      <c r="EE12" s="22">
        <v>102</v>
      </c>
      <c r="EF12" s="22">
        <v>102</v>
      </c>
      <c r="EG12" s="22">
        <v>102</v>
      </c>
      <c r="EH12" s="22">
        <v>102</v>
      </c>
      <c r="EI12" s="22">
        <v>102</v>
      </c>
      <c r="EJ12" s="22">
        <v>102</v>
      </c>
      <c r="EK12" s="22">
        <v>102</v>
      </c>
      <c r="EL12" s="22">
        <v>102</v>
      </c>
      <c r="EM12" s="22">
        <v>102</v>
      </c>
      <c r="EN12" s="22">
        <v>102</v>
      </c>
      <c r="EO12" s="22">
        <v>102</v>
      </c>
      <c r="EP12" s="22">
        <v>102</v>
      </c>
      <c r="EQ12" s="22">
        <v>102</v>
      </c>
      <c r="ER12" s="22">
        <v>102</v>
      </c>
      <c r="ES12" s="22">
        <v>102</v>
      </c>
      <c r="ET12" s="22">
        <v>102</v>
      </c>
      <c r="EU12" s="22">
        <v>102</v>
      </c>
      <c r="EV12" s="22">
        <v>102</v>
      </c>
      <c r="EW12" s="22">
        <v>102</v>
      </c>
      <c r="EX12" s="22">
        <v>102</v>
      </c>
      <c r="EY12" s="22">
        <v>103</v>
      </c>
      <c r="EZ12" s="22">
        <v>104</v>
      </c>
      <c r="FA12" s="22">
        <v>104</v>
      </c>
      <c r="FB12" s="22">
        <v>104</v>
      </c>
      <c r="FC12" s="22">
        <v>104</v>
      </c>
      <c r="FD12" s="22">
        <v>104</v>
      </c>
      <c r="FE12" s="22">
        <v>104</v>
      </c>
      <c r="FF12" s="22">
        <v>104</v>
      </c>
      <c r="FG12" s="22">
        <v>104</v>
      </c>
      <c r="FH12" s="22">
        <v>104</v>
      </c>
      <c r="FI12" s="22">
        <v>104</v>
      </c>
      <c r="FJ12" s="22">
        <v>104</v>
      </c>
      <c r="FK12" s="22">
        <v>106</v>
      </c>
      <c r="FL12" s="22">
        <v>106</v>
      </c>
      <c r="FM12" s="22">
        <v>106</v>
      </c>
      <c r="FN12" s="22">
        <v>106</v>
      </c>
      <c r="FO12" s="22">
        <v>106</v>
      </c>
      <c r="FP12" s="22">
        <v>107</v>
      </c>
      <c r="FQ12" s="22">
        <v>108</v>
      </c>
      <c r="FR12" t="e">
        <v>#N/A</v>
      </c>
      <c r="FS12" t="e">
        <v>#N/A</v>
      </c>
      <c r="FT12" t="e">
        <v>#N/A</v>
      </c>
      <c r="FU12" t="e">
        <v>#N/A</v>
      </c>
      <c r="FV12" t="e">
        <v>#N/A</v>
      </c>
      <c r="FW12" t="e">
        <v>#N/A</v>
      </c>
      <c r="FX12" t="e">
        <v>#N/A</v>
      </c>
      <c r="FY12" t="e">
        <v>#N/A</v>
      </c>
      <c r="FZ12" t="e">
        <v>#N/A</v>
      </c>
      <c r="GA12" t="e">
        <v>#N/A</v>
      </c>
      <c r="GB12" t="e">
        <v>#N/A</v>
      </c>
      <c r="GC12" t="e">
        <v>#N/A</v>
      </c>
      <c r="GD12" t="e">
        <v>#N/A</v>
      </c>
      <c r="GE12" t="e">
        <v>#N/A</v>
      </c>
      <c r="GF12" t="e">
        <v>#N/A</v>
      </c>
      <c r="GG12" t="e">
        <v>#N/A</v>
      </c>
      <c r="GH12" t="e">
        <v>#N/A</v>
      </c>
      <c r="GI12" t="e">
        <v>#N/A</v>
      </c>
      <c r="GJ12" t="e">
        <v>#N/A</v>
      </c>
      <c r="GK12" t="e">
        <v>#N/A</v>
      </c>
    </row>
    <row r="13" spans="1:194" x14ac:dyDescent="0.55000000000000004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0</v>
      </c>
      <c r="AK13" s="22">
        <v>0</v>
      </c>
      <c r="AL13" s="22">
        <v>0</v>
      </c>
      <c r="AM13" s="22">
        <v>0</v>
      </c>
      <c r="AN13" s="22">
        <v>0</v>
      </c>
      <c r="AO13" s="22">
        <v>0</v>
      </c>
      <c r="AP13" s="22">
        <v>0</v>
      </c>
      <c r="AQ13" s="22">
        <v>0</v>
      </c>
      <c r="AR13" s="22">
        <v>0</v>
      </c>
      <c r="AS13" s="22">
        <v>0</v>
      </c>
      <c r="AT13" s="22">
        <v>0</v>
      </c>
      <c r="AU13" s="22">
        <v>0</v>
      </c>
      <c r="AV13" s="22">
        <v>0</v>
      </c>
      <c r="AW13" s="22">
        <v>0</v>
      </c>
      <c r="AX13" s="22">
        <v>0</v>
      </c>
      <c r="AY13" s="22">
        <v>0</v>
      </c>
      <c r="AZ13" s="22">
        <v>1</v>
      </c>
      <c r="BA13" s="22">
        <v>1</v>
      </c>
      <c r="BB13" s="22">
        <v>1</v>
      </c>
      <c r="BC13" s="22">
        <v>1</v>
      </c>
      <c r="BD13" s="22">
        <v>3</v>
      </c>
      <c r="BE13" s="22">
        <v>3</v>
      </c>
      <c r="BF13" s="22">
        <v>4</v>
      </c>
      <c r="BG13" s="22">
        <v>6</v>
      </c>
      <c r="BH13" s="22">
        <v>6</v>
      </c>
      <c r="BI13" s="22">
        <v>8</v>
      </c>
      <c r="BJ13" s="22">
        <v>16</v>
      </c>
      <c r="BK13" s="22">
        <v>21</v>
      </c>
      <c r="BL13" s="22">
        <v>28</v>
      </c>
      <c r="BM13" s="22">
        <v>30</v>
      </c>
      <c r="BN13" s="22">
        <v>49</v>
      </c>
      <c r="BO13" s="22">
        <v>58</v>
      </c>
      <c r="BP13" s="22">
        <v>68</v>
      </c>
      <c r="BQ13" s="22">
        <v>86</v>
      </c>
      <c r="BR13" s="22">
        <v>108</v>
      </c>
      <c r="BS13" s="22">
        <v>128</v>
      </c>
      <c r="BT13" s="22">
        <v>146</v>
      </c>
      <c r="BU13" s="22">
        <v>158</v>
      </c>
      <c r="BV13" s="22">
        <v>168</v>
      </c>
      <c r="BW13" s="22">
        <v>186</v>
      </c>
      <c r="BX13" s="22">
        <v>204</v>
      </c>
      <c r="BY13" s="22">
        <v>220</v>
      </c>
      <c r="BZ13" s="22">
        <v>243</v>
      </c>
      <c r="CA13" s="22">
        <v>273</v>
      </c>
      <c r="CB13" s="22">
        <v>295</v>
      </c>
      <c r="CC13" s="22">
        <v>319</v>
      </c>
      <c r="CD13" s="22">
        <v>337</v>
      </c>
      <c r="CE13" s="22">
        <v>350</v>
      </c>
      <c r="CF13" s="22">
        <v>368</v>
      </c>
      <c r="CG13" s="22">
        <v>384</v>
      </c>
      <c r="CH13" s="22">
        <v>393</v>
      </c>
      <c r="CI13" s="22">
        <v>410</v>
      </c>
      <c r="CJ13" s="22">
        <v>431</v>
      </c>
      <c r="CK13" s="22">
        <v>443</v>
      </c>
      <c r="CL13" s="22">
        <v>452</v>
      </c>
      <c r="CM13" s="22">
        <v>470</v>
      </c>
      <c r="CN13" s="22">
        <v>491</v>
      </c>
      <c r="CO13" s="22">
        <v>510</v>
      </c>
      <c r="CP13" s="22">
        <v>522</v>
      </c>
      <c r="CQ13" s="22">
        <v>530</v>
      </c>
      <c r="CR13" s="22">
        <v>536</v>
      </c>
      <c r="CS13" s="22">
        <v>542</v>
      </c>
      <c r="CT13" s="22">
        <v>549</v>
      </c>
      <c r="CU13" s="22">
        <v>569</v>
      </c>
      <c r="CV13" s="22">
        <v>580</v>
      </c>
      <c r="CW13" s="22">
        <v>584</v>
      </c>
      <c r="CX13" s="22">
        <v>589</v>
      </c>
      <c r="CY13" s="22">
        <v>596</v>
      </c>
      <c r="CZ13" s="22">
        <v>598</v>
      </c>
      <c r="DA13" s="22">
        <v>600</v>
      </c>
      <c r="DB13" s="22">
        <v>606</v>
      </c>
      <c r="DC13" s="22">
        <v>608</v>
      </c>
      <c r="DD13" s="22">
        <v>609</v>
      </c>
      <c r="DE13" s="22">
        <v>614</v>
      </c>
      <c r="DF13" s="22">
        <v>615</v>
      </c>
      <c r="DG13" s="22">
        <v>618</v>
      </c>
      <c r="DH13" s="22">
        <v>620</v>
      </c>
      <c r="DI13" s="22">
        <v>623</v>
      </c>
      <c r="DJ13" s="22">
        <v>624</v>
      </c>
      <c r="DK13" s="22">
        <v>626</v>
      </c>
      <c r="DL13" s="22">
        <v>628</v>
      </c>
      <c r="DM13" s="22">
        <v>629</v>
      </c>
      <c r="DN13" s="22">
        <v>629</v>
      </c>
      <c r="DO13" s="22">
        <v>629</v>
      </c>
      <c r="DP13" s="22">
        <v>632</v>
      </c>
      <c r="DQ13" s="22">
        <v>633</v>
      </c>
      <c r="DR13" s="22">
        <v>633</v>
      </c>
      <c r="DS13" s="22">
        <v>635</v>
      </c>
      <c r="DT13" s="22">
        <v>639</v>
      </c>
      <c r="DU13" s="22">
        <v>640</v>
      </c>
      <c r="DV13" s="22">
        <v>641</v>
      </c>
      <c r="DW13" s="22">
        <v>643</v>
      </c>
      <c r="DX13" s="22">
        <v>645</v>
      </c>
      <c r="DY13" s="22">
        <v>668</v>
      </c>
      <c r="DZ13" s="22">
        <v>668</v>
      </c>
      <c r="EA13" s="22">
        <v>668</v>
      </c>
      <c r="EB13" s="22">
        <v>668</v>
      </c>
      <c r="EC13" s="22">
        <v>668</v>
      </c>
      <c r="ED13" s="22">
        <v>669</v>
      </c>
      <c r="EE13" s="22">
        <v>670</v>
      </c>
      <c r="EF13" s="22">
        <v>670</v>
      </c>
      <c r="EG13" s="22">
        <v>672</v>
      </c>
      <c r="EH13" s="22">
        <v>672</v>
      </c>
      <c r="EI13" s="22">
        <v>672</v>
      </c>
      <c r="EJ13" s="22">
        <v>672</v>
      </c>
      <c r="EK13" s="22">
        <v>672</v>
      </c>
      <c r="EL13" s="22">
        <v>673</v>
      </c>
      <c r="EM13" s="22">
        <v>674</v>
      </c>
      <c r="EN13" s="22">
        <v>675</v>
      </c>
      <c r="EO13" s="22">
        <v>677</v>
      </c>
      <c r="EP13" s="22">
        <v>677</v>
      </c>
      <c r="EQ13" s="22">
        <v>678</v>
      </c>
      <c r="ER13" s="22">
        <v>681</v>
      </c>
      <c r="ES13" s="22">
        <v>687</v>
      </c>
      <c r="ET13" s="22">
        <v>688</v>
      </c>
      <c r="EU13" s="22">
        <v>688</v>
      </c>
      <c r="EV13" s="22">
        <v>688</v>
      </c>
      <c r="EW13" s="22">
        <v>690</v>
      </c>
      <c r="EX13" s="22">
        <v>690</v>
      </c>
      <c r="EY13" s="22">
        <v>693</v>
      </c>
      <c r="EZ13" s="22">
        <v>693</v>
      </c>
      <c r="FA13" s="22">
        <v>698</v>
      </c>
      <c r="FB13" s="22">
        <v>698</v>
      </c>
      <c r="FC13" s="22">
        <v>700</v>
      </c>
      <c r="FD13" s="22">
        <v>702</v>
      </c>
      <c r="FE13" s="22">
        <v>703</v>
      </c>
      <c r="FF13" s="22">
        <v>705</v>
      </c>
      <c r="FG13" s="22">
        <v>705</v>
      </c>
      <c r="FH13" s="22">
        <v>705</v>
      </c>
      <c r="FI13" s="22">
        <v>705</v>
      </c>
      <c r="FJ13" s="22">
        <v>705</v>
      </c>
      <c r="FK13" s="22">
        <v>706</v>
      </c>
      <c r="FL13" s="22">
        <v>706</v>
      </c>
      <c r="FM13" s="22">
        <v>706</v>
      </c>
      <c r="FN13" s="22">
        <v>706</v>
      </c>
      <c r="FO13" s="22">
        <v>706</v>
      </c>
      <c r="FP13" s="22">
        <v>706</v>
      </c>
      <c r="FQ13" s="22">
        <v>706</v>
      </c>
      <c r="FR13" t="e">
        <v>#N/A</v>
      </c>
      <c r="FS13" t="e">
        <v>#N/A</v>
      </c>
      <c r="FT13" t="e">
        <v>#N/A</v>
      </c>
      <c r="FU13" t="e">
        <v>#N/A</v>
      </c>
      <c r="FV13" t="e">
        <v>#N/A</v>
      </c>
      <c r="FW13" t="e">
        <v>#N/A</v>
      </c>
      <c r="FX13" t="e">
        <v>#N/A</v>
      </c>
      <c r="FY13" t="e">
        <v>#N/A</v>
      </c>
      <c r="FZ13" t="e">
        <v>#N/A</v>
      </c>
      <c r="GA13" t="e">
        <v>#N/A</v>
      </c>
      <c r="GB13" t="e">
        <v>#N/A</v>
      </c>
      <c r="GC13" t="e">
        <v>#N/A</v>
      </c>
      <c r="GD13" t="e">
        <v>#N/A</v>
      </c>
      <c r="GE13" t="e">
        <v>#N/A</v>
      </c>
      <c r="GF13" t="e">
        <v>#N/A</v>
      </c>
      <c r="GG13" t="e">
        <v>#N/A</v>
      </c>
      <c r="GH13" t="e">
        <v>#N/A</v>
      </c>
      <c r="GI13" t="e">
        <v>#N/A</v>
      </c>
      <c r="GJ13" t="e">
        <v>#N/A</v>
      </c>
      <c r="GK13" t="e">
        <v>#N/A</v>
      </c>
    </row>
    <row r="14" spans="1:194" x14ac:dyDescent="0.55000000000000004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0</v>
      </c>
      <c r="AP14" s="22">
        <v>0</v>
      </c>
      <c r="AQ14" s="22">
        <v>0</v>
      </c>
      <c r="AR14" s="22">
        <v>0</v>
      </c>
      <c r="AS14" s="22">
        <v>0</v>
      </c>
      <c r="AT14" s="22">
        <v>0</v>
      </c>
      <c r="AU14" s="22">
        <v>0</v>
      </c>
      <c r="AV14" s="22">
        <v>0</v>
      </c>
      <c r="AW14" s="22">
        <v>0</v>
      </c>
      <c r="AX14" s="22">
        <v>0</v>
      </c>
      <c r="AY14" s="22">
        <v>0</v>
      </c>
      <c r="AZ14" s="22">
        <v>0</v>
      </c>
      <c r="BA14" s="22">
        <v>1</v>
      </c>
      <c r="BB14" s="22">
        <v>1</v>
      </c>
      <c r="BC14" s="22">
        <v>1</v>
      </c>
      <c r="BD14" s="22">
        <v>1</v>
      </c>
      <c r="BE14" s="22">
        <v>1</v>
      </c>
      <c r="BF14" s="22">
        <v>1</v>
      </c>
      <c r="BG14" s="22">
        <v>1</v>
      </c>
      <c r="BH14" s="22">
        <v>1</v>
      </c>
      <c r="BI14" s="22">
        <v>1</v>
      </c>
      <c r="BJ14" s="22">
        <v>1</v>
      </c>
      <c r="BK14" s="22">
        <v>1</v>
      </c>
      <c r="BL14" s="22">
        <v>1</v>
      </c>
      <c r="BM14" s="22">
        <v>2</v>
      </c>
      <c r="BN14" s="22">
        <v>3</v>
      </c>
      <c r="BO14" s="22">
        <v>3</v>
      </c>
      <c r="BP14" s="22">
        <v>4</v>
      </c>
      <c r="BQ14" s="22">
        <v>4</v>
      </c>
      <c r="BR14" s="22">
        <v>4</v>
      </c>
      <c r="BS14" s="22">
        <v>5</v>
      </c>
      <c r="BT14" s="22">
        <v>5</v>
      </c>
      <c r="BU14" s="22">
        <v>5</v>
      </c>
      <c r="BV14" s="22">
        <v>5</v>
      </c>
      <c r="BW14" s="22">
        <v>5</v>
      </c>
      <c r="BX14" s="22">
        <v>7</v>
      </c>
      <c r="BY14" s="22">
        <v>7</v>
      </c>
      <c r="BZ14" s="22">
        <v>8</v>
      </c>
      <c r="CA14" s="22">
        <v>8</v>
      </c>
      <c r="CB14" s="22">
        <v>9</v>
      </c>
      <c r="CC14" s="22">
        <v>10</v>
      </c>
      <c r="CD14" s="22">
        <v>11</v>
      </c>
      <c r="CE14" s="22">
        <v>11</v>
      </c>
      <c r="CF14" s="22">
        <v>12</v>
      </c>
      <c r="CG14" s="22">
        <v>13</v>
      </c>
      <c r="CH14" s="22">
        <v>13</v>
      </c>
      <c r="CI14" s="22">
        <v>15</v>
      </c>
      <c r="CJ14" s="22">
        <v>15</v>
      </c>
      <c r="CK14" s="22">
        <v>18</v>
      </c>
      <c r="CL14" s="22">
        <v>19</v>
      </c>
      <c r="CM14" s="22">
        <v>19</v>
      </c>
      <c r="CN14" s="22">
        <v>20</v>
      </c>
      <c r="CO14" s="22">
        <v>20</v>
      </c>
      <c r="CP14" s="22">
        <v>20</v>
      </c>
      <c r="CQ14" s="22">
        <v>21</v>
      </c>
      <c r="CR14" s="22">
        <v>21</v>
      </c>
      <c r="CS14" s="22">
        <v>21</v>
      </c>
      <c r="CT14" s="22">
        <v>22</v>
      </c>
      <c r="CU14" s="22">
        <v>22</v>
      </c>
      <c r="CV14" s="22">
        <v>23</v>
      </c>
      <c r="CW14" s="22">
        <v>24</v>
      </c>
      <c r="CX14" s="22">
        <v>25</v>
      </c>
      <c r="CY14" s="22">
        <v>25</v>
      </c>
      <c r="CZ14" s="22">
        <v>25</v>
      </c>
      <c r="DA14" s="22">
        <v>26</v>
      </c>
      <c r="DB14" s="22">
        <v>26</v>
      </c>
      <c r="DC14" s="22">
        <v>28</v>
      </c>
      <c r="DD14" s="22">
        <v>28</v>
      </c>
      <c r="DE14" s="22">
        <v>28</v>
      </c>
      <c r="DF14" s="22">
        <v>31</v>
      </c>
      <c r="DG14" s="22">
        <v>32</v>
      </c>
      <c r="DH14" s="22">
        <v>32</v>
      </c>
      <c r="DI14" s="22">
        <v>33</v>
      </c>
      <c r="DJ14" s="22">
        <v>35</v>
      </c>
      <c r="DK14" s="22">
        <v>35</v>
      </c>
      <c r="DL14" s="22">
        <v>36</v>
      </c>
      <c r="DM14" s="22">
        <v>36</v>
      </c>
      <c r="DN14" s="22">
        <v>39</v>
      </c>
      <c r="DO14" s="22">
        <v>40</v>
      </c>
      <c r="DP14" s="22">
        <v>41</v>
      </c>
      <c r="DQ14" s="22">
        <v>43</v>
      </c>
      <c r="DR14" s="22">
        <v>44</v>
      </c>
      <c r="DS14" s="22">
        <v>46</v>
      </c>
      <c r="DT14" s="22">
        <v>49</v>
      </c>
      <c r="DU14" s="22">
        <v>49</v>
      </c>
      <c r="DV14" s="22">
        <v>51</v>
      </c>
      <c r="DW14" s="22">
        <v>52</v>
      </c>
      <c r="DX14" s="22">
        <v>54</v>
      </c>
      <c r="DY14" s="22">
        <v>56</v>
      </c>
      <c r="DZ14" s="22">
        <v>58</v>
      </c>
      <c r="EA14" s="22">
        <v>61</v>
      </c>
      <c r="EB14" s="22">
        <v>63</v>
      </c>
      <c r="EC14" s="22">
        <v>68</v>
      </c>
      <c r="ED14" s="22">
        <v>71</v>
      </c>
      <c r="EE14" s="22">
        <v>76</v>
      </c>
      <c r="EF14" s="22">
        <v>78</v>
      </c>
      <c r="EG14" s="22">
        <v>82</v>
      </c>
      <c r="EH14" s="22">
        <v>84</v>
      </c>
      <c r="EI14" s="22">
        <v>88</v>
      </c>
      <c r="EJ14" s="22">
        <v>93</v>
      </c>
      <c r="EK14" s="22">
        <v>98</v>
      </c>
      <c r="EL14" s="22">
        <v>102</v>
      </c>
      <c r="EM14" s="22">
        <v>108</v>
      </c>
      <c r="EN14" s="22">
        <v>113</v>
      </c>
      <c r="EO14" s="22">
        <v>115</v>
      </c>
      <c r="EP14" s="22">
        <v>119</v>
      </c>
      <c r="EQ14" s="22">
        <v>122</v>
      </c>
      <c r="ER14" s="22">
        <v>126</v>
      </c>
      <c r="ES14" s="22">
        <v>133</v>
      </c>
      <c r="ET14" s="22">
        <v>139</v>
      </c>
      <c r="EU14" s="22">
        <v>143</v>
      </c>
      <c r="EV14" s="22">
        <v>148</v>
      </c>
      <c r="EW14" s="22">
        <v>154</v>
      </c>
      <c r="EX14" s="22">
        <v>161</v>
      </c>
      <c r="EY14" s="22">
        <v>167</v>
      </c>
      <c r="EZ14" s="22">
        <v>174</v>
      </c>
      <c r="FA14" s="22">
        <v>180</v>
      </c>
      <c r="FB14" s="22">
        <v>187</v>
      </c>
      <c r="FC14" s="22">
        <v>193</v>
      </c>
      <c r="FD14" s="22">
        <v>198</v>
      </c>
      <c r="FE14" s="22">
        <v>206</v>
      </c>
      <c r="FF14" s="22">
        <v>213</v>
      </c>
      <c r="FG14" s="22">
        <v>220</v>
      </c>
      <c r="FH14" s="22">
        <v>228</v>
      </c>
      <c r="FI14" s="22">
        <v>235</v>
      </c>
      <c r="FJ14" s="22">
        <v>241</v>
      </c>
      <c r="FK14" s="22">
        <v>250</v>
      </c>
      <c r="FL14" s="22">
        <v>258</v>
      </c>
      <c r="FM14" s="22">
        <v>265</v>
      </c>
      <c r="FN14" s="22">
        <v>274</v>
      </c>
      <c r="FO14" s="22">
        <v>284</v>
      </c>
      <c r="FP14" s="22">
        <v>292</v>
      </c>
      <c r="FQ14" s="22">
        <v>298</v>
      </c>
      <c r="FR14" t="e">
        <v>#N/A</v>
      </c>
      <c r="FS14" t="e">
        <v>#N/A</v>
      </c>
      <c r="FT14" t="e">
        <v>#N/A</v>
      </c>
      <c r="FU14" t="e">
        <v>#N/A</v>
      </c>
      <c r="FV14" t="e">
        <v>#N/A</v>
      </c>
      <c r="FW14" t="e">
        <v>#N/A</v>
      </c>
      <c r="FX14" t="e">
        <v>#N/A</v>
      </c>
      <c r="FY14" t="e">
        <v>#N/A</v>
      </c>
      <c r="FZ14" t="e">
        <v>#N/A</v>
      </c>
      <c r="GA14" t="e">
        <v>#N/A</v>
      </c>
      <c r="GB14" t="e">
        <v>#N/A</v>
      </c>
      <c r="GC14" t="e">
        <v>#N/A</v>
      </c>
      <c r="GD14" t="e">
        <v>#N/A</v>
      </c>
      <c r="GE14" t="e">
        <v>#N/A</v>
      </c>
      <c r="GF14" t="e">
        <v>#N/A</v>
      </c>
      <c r="GG14" t="e">
        <v>#N/A</v>
      </c>
      <c r="GH14" t="e">
        <v>#N/A</v>
      </c>
      <c r="GI14" t="e">
        <v>#N/A</v>
      </c>
      <c r="GJ14" t="e">
        <v>#N/A</v>
      </c>
      <c r="GK14" t="e">
        <v>#N/A</v>
      </c>
    </row>
    <row r="15" spans="1:194" x14ac:dyDescent="0.55000000000000004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0</v>
      </c>
      <c r="BE15" s="22">
        <v>0</v>
      </c>
      <c r="BF15" s="22">
        <v>0</v>
      </c>
      <c r="BG15" s="22">
        <v>0</v>
      </c>
      <c r="BH15" s="22">
        <v>0</v>
      </c>
      <c r="BI15" s="22">
        <v>0</v>
      </c>
      <c r="BJ15" s="22">
        <v>0</v>
      </c>
      <c r="BK15" s="22">
        <v>0</v>
      </c>
      <c r="BL15" s="22">
        <v>0</v>
      </c>
      <c r="BM15" s="22">
        <v>0</v>
      </c>
      <c r="BN15" s="22">
        <v>0</v>
      </c>
      <c r="BO15" s="22">
        <v>0</v>
      </c>
      <c r="BP15" s="22">
        <v>0</v>
      </c>
      <c r="BQ15" s="22">
        <v>0</v>
      </c>
      <c r="BR15" s="22">
        <v>0</v>
      </c>
      <c r="BS15" s="22">
        <v>0</v>
      </c>
      <c r="BT15" s="22">
        <v>1</v>
      </c>
      <c r="BU15" s="22">
        <v>1</v>
      </c>
      <c r="BV15" s="22">
        <v>1</v>
      </c>
      <c r="BW15" s="22">
        <v>4</v>
      </c>
      <c r="BX15" s="22">
        <v>4</v>
      </c>
      <c r="BY15" s="22">
        <v>5</v>
      </c>
      <c r="BZ15" s="22">
        <v>6</v>
      </c>
      <c r="CA15" s="22">
        <v>7</v>
      </c>
      <c r="CB15" s="22">
        <v>8</v>
      </c>
      <c r="CC15" s="22">
        <v>8</v>
      </c>
      <c r="CD15" s="22">
        <v>8</v>
      </c>
      <c r="CE15" s="22">
        <v>8</v>
      </c>
      <c r="CF15" s="22">
        <v>8</v>
      </c>
      <c r="CG15" s="22">
        <v>8</v>
      </c>
      <c r="CH15" s="22">
        <v>8</v>
      </c>
      <c r="CI15" s="22">
        <v>8</v>
      </c>
      <c r="CJ15" s="22">
        <v>9</v>
      </c>
      <c r="CK15" s="22">
        <v>9</v>
      </c>
      <c r="CL15" s="22">
        <v>9</v>
      </c>
      <c r="CM15" s="22">
        <v>9</v>
      </c>
      <c r="CN15" s="22">
        <v>9</v>
      </c>
      <c r="CO15" s="22">
        <v>9</v>
      </c>
      <c r="CP15" s="22">
        <v>11</v>
      </c>
      <c r="CQ15" s="22">
        <v>11</v>
      </c>
      <c r="CR15" s="22">
        <v>11</v>
      </c>
      <c r="CS15" s="22">
        <v>11</v>
      </c>
      <c r="CT15" s="22">
        <v>11</v>
      </c>
      <c r="CU15" s="22">
        <v>11</v>
      </c>
      <c r="CV15" s="22">
        <v>11</v>
      </c>
      <c r="CW15" s="22">
        <v>11</v>
      </c>
      <c r="CX15" s="22">
        <v>11</v>
      </c>
      <c r="CY15" s="22">
        <v>11</v>
      </c>
      <c r="CZ15" s="22">
        <v>11</v>
      </c>
      <c r="DA15" s="22">
        <v>11</v>
      </c>
      <c r="DB15" s="22">
        <v>11</v>
      </c>
      <c r="DC15" s="22">
        <v>11</v>
      </c>
      <c r="DD15" s="22">
        <v>11</v>
      </c>
      <c r="DE15" s="22">
        <v>11</v>
      </c>
      <c r="DF15" s="22">
        <v>11</v>
      </c>
      <c r="DG15" s="22">
        <v>11</v>
      </c>
      <c r="DH15" s="22">
        <v>11</v>
      </c>
      <c r="DI15" s="22">
        <v>11</v>
      </c>
      <c r="DJ15" s="22">
        <v>11</v>
      </c>
      <c r="DK15" s="22">
        <v>11</v>
      </c>
      <c r="DL15" s="22">
        <v>11</v>
      </c>
      <c r="DM15" s="22">
        <v>11</v>
      </c>
      <c r="DN15" s="22">
        <v>11</v>
      </c>
      <c r="DO15" s="22">
        <v>11</v>
      </c>
      <c r="DP15" s="22">
        <v>11</v>
      </c>
      <c r="DQ15" s="22">
        <v>11</v>
      </c>
      <c r="DR15" s="22">
        <v>11</v>
      </c>
      <c r="DS15" s="22">
        <v>11</v>
      </c>
      <c r="DT15" s="22">
        <v>11</v>
      </c>
      <c r="DU15" s="22">
        <v>11</v>
      </c>
      <c r="DV15" s="22">
        <v>11</v>
      </c>
      <c r="DW15" s="22">
        <v>11</v>
      </c>
      <c r="DX15" s="22">
        <v>11</v>
      </c>
      <c r="DY15" s="22">
        <v>11</v>
      </c>
      <c r="DZ15" s="22">
        <v>11</v>
      </c>
      <c r="EA15" s="22">
        <v>11</v>
      </c>
      <c r="EB15" s="22">
        <v>11</v>
      </c>
      <c r="EC15" s="22">
        <v>11</v>
      </c>
      <c r="ED15" s="22">
        <v>11</v>
      </c>
      <c r="EE15" s="22">
        <v>11</v>
      </c>
      <c r="EF15" s="22">
        <v>11</v>
      </c>
      <c r="EG15" s="22">
        <v>11</v>
      </c>
      <c r="EH15" s="22">
        <v>11</v>
      </c>
      <c r="EI15" s="22">
        <v>11</v>
      </c>
      <c r="EJ15" s="22">
        <v>11</v>
      </c>
      <c r="EK15" s="22">
        <v>11</v>
      </c>
      <c r="EL15" s="22">
        <v>11</v>
      </c>
      <c r="EM15" s="22">
        <v>11</v>
      </c>
      <c r="EN15" s="22">
        <v>11</v>
      </c>
      <c r="EO15" s="22">
        <v>11</v>
      </c>
      <c r="EP15" s="22">
        <v>11</v>
      </c>
      <c r="EQ15" s="22">
        <v>11</v>
      </c>
      <c r="ER15" s="22">
        <v>11</v>
      </c>
      <c r="ES15" s="22">
        <v>11</v>
      </c>
      <c r="ET15" s="22">
        <v>11</v>
      </c>
      <c r="EU15" s="22">
        <v>11</v>
      </c>
      <c r="EV15" s="22">
        <v>11</v>
      </c>
      <c r="EW15" s="22">
        <v>11</v>
      </c>
      <c r="EX15" s="22">
        <v>11</v>
      </c>
      <c r="EY15" s="22">
        <v>11</v>
      </c>
      <c r="EZ15" s="22">
        <v>11</v>
      </c>
      <c r="FA15" s="22">
        <v>11</v>
      </c>
      <c r="FB15" s="22">
        <v>11</v>
      </c>
      <c r="FC15" s="22">
        <v>11</v>
      </c>
      <c r="FD15" s="22">
        <v>11</v>
      </c>
      <c r="FE15" s="22">
        <v>11</v>
      </c>
      <c r="FF15" s="22">
        <v>11</v>
      </c>
      <c r="FG15" s="22">
        <v>11</v>
      </c>
      <c r="FH15" s="22">
        <v>11</v>
      </c>
      <c r="FI15" s="22">
        <v>11</v>
      </c>
      <c r="FJ15" s="22">
        <v>11</v>
      </c>
      <c r="FK15" s="22">
        <v>11</v>
      </c>
      <c r="FL15" s="22">
        <v>11</v>
      </c>
      <c r="FM15" s="22">
        <v>11</v>
      </c>
      <c r="FN15" s="22">
        <v>11</v>
      </c>
      <c r="FO15" s="22">
        <v>11</v>
      </c>
      <c r="FP15" s="22">
        <v>11</v>
      </c>
      <c r="FQ15" s="22">
        <v>11</v>
      </c>
      <c r="FR15" t="e">
        <v>#N/A</v>
      </c>
      <c r="FS15" t="e">
        <v>#N/A</v>
      </c>
      <c r="FT15" t="e">
        <v>#N/A</v>
      </c>
      <c r="FU15" t="e">
        <v>#N/A</v>
      </c>
      <c r="FV15" t="e">
        <v>#N/A</v>
      </c>
      <c r="FW15" t="e">
        <v>#N/A</v>
      </c>
      <c r="FX15" t="e">
        <v>#N/A</v>
      </c>
      <c r="FY15" t="e">
        <v>#N/A</v>
      </c>
      <c r="FZ15" t="e">
        <v>#N/A</v>
      </c>
      <c r="GA15" t="e">
        <v>#N/A</v>
      </c>
      <c r="GB15" t="e">
        <v>#N/A</v>
      </c>
      <c r="GC15" t="e">
        <v>#N/A</v>
      </c>
      <c r="GD15" t="e">
        <v>#N/A</v>
      </c>
      <c r="GE15" t="e">
        <v>#N/A</v>
      </c>
      <c r="GF15" t="e">
        <v>#N/A</v>
      </c>
      <c r="GG15" t="e">
        <v>#N/A</v>
      </c>
      <c r="GH15" t="e">
        <v>#N/A</v>
      </c>
      <c r="GI15" t="e">
        <v>#N/A</v>
      </c>
      <c r="GJ15" t="e">
        <v>#N/A</v>
      </c>
      <c r="GK15" t="e">
        <v>#N/A</v>
      </c>
    </row>
    <row r="16" spans="1:194" x14ac:dyDescent="0.55000000000000004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0</v>
      </c>
      <c r="AJ16" s="22">
        <v>0</v>
      </c>
      <c r="AK16" s="22">
        <v>0</v>
      </c>
      <c r="AL16" s="22">
        <v>0</v>
      </c>
      <c r="AM16" s="22">
        <v>0</v>
      </c>
      <c r="AN16" s="22">
        <v>0</v>
      </c>
      <c r="AO16" s="22">
        <v>0</v>
      </c>
      <c r="AP16" s="22">
        <v>0</v>
      </c>
      <c r="AQ16" s="22">
        <v>0</v>
      </c>
      <c r="AR16" s="22">
        <v>0</v>
      </c>
      <c r="AS16" s="22">
        <v>0</v>
      </c>
      <c r="AT16" s="22">
        <v>0</v>
      </c>
      <c r="AU16" s="22">
        <v>0</v>
      </c>
      <c r="AV16" s="22">
        <v>0</v>
      </c>
      <c r="AW16" s="22">
        <v>0</v>
      </c>
      <c r="AX16" s="22">
        <v>0</v>
      </c>
      <c r="AY16" s="22">
        <v>0</v>
      </c>
      <c r="AZ16" s="22">
        <v>0</v>
      </c>
      <c r="BA16" s="22">
        <v>0</v>
      </c>
      <c r="BB16" s="22">
        <v>0</v>
      </c>
      <c r="BC16" s="22">
        <v>0</v>
      </c>
      <c r="BD16" s="22">
        <v>1</v>
      </c>
      <c r="BE16" s="22">
        <v>1</v>
      </c>
      <c r="BF16" s="22">
        <v>1</v>
      </c>
      <c r="BG16" s="22">
        <v>1</v>
      </c>
      <c r="BH16" s="22">
        <v>1</v>
      </c>
      <c r="BI16" s="22">
        <v>1</v>
      </c>
      <c r="BJ16" s="22">
        <v>2</v>
      </c>
      <c r="BK16" s="22">
        <v>2</v>
      </c>
      <c r="BL16" s="22">
        <v>3</v>
      </c>
      <c r="BM16" s="22">
        <v>4</v>
      </c>
      <c r="BN16" s="22">
        <v>4</v>
      </c>
      <c r="BO16" s="22">
        <v>4</v>
      </c>
      <c r="BP16" s="22">
        <v>4</v>
      </c>
      <c r="BQ16" s="22">
        <v>4</v>
      </c>
      <c r="BR16" s="22">
        <v>4</v>
      </c>
      <c r="BS16" s="22">
        <v>4</v>
      </c>
      <c r="BT16" s="22">
        <v>4</v>
      </c>
      <c r="BU16" s="22">
        <v>4</v>
      </c>
      <c r="BV16" s="22">
        <v>4</v>
      </c>
      <c r="BW16" s="22">
        <v>4</v>
      </c>
      <c r="BX16" s="22">
        <v>4</v>
      </c>
      <c r="BY16" s="22">
        <v>4</v>
      </c>
      <c r="BZ16" s="22">
        <v>5</v>
      </c>
      <c r="CA16" s="22">
        <v>5</v>
      </c>
      <c r="CB16" s="22">
        <v>5</v>
      </c>
      <c r="CC16" s="22">
        <v>6</v>
      </c>
      <c r="CD16" s="22">
        <v>6</v>
      </c>
      <c r="CE16" s="22">
        <v>6</v>
      </c>
      <c r="CF16" s="22">
        <v>6</v>
      </c>
      <c r="CG16" s="22">
        <v>7</v>
      </c>
      <c r="CH16" s="22">
        <v>7</v>
      </c>
      <c r="CI16" s="22">
        <v>7</v>
      </c>
      <c r="CJ16" s="22">
        <v>7</v>
      </c>
      <c r="CK16" s="22">
        <v>7</v>
      </c>
      <c r="CL16" s="22">
        <v>7</v>
      </c>
      <c r="CM16" s="22">
        <v>7</v>
      </c>
      <c r="CN16" s="22">
        <v>7</v>
      </c>
      <c r="CO16" s="22">
        <v>7</v>
      </c>
      <c r="CP16" s="22">
        <v>8</v>
      </c>
      <c r="CQ16" s="22">
        <v>8</v>
      </c>
      <c r="CR16" s="22">
        <v>8</v>
      </c>
      <c r="CS16" s="22">
        <v>8</v>
      </c>
      <c r="CT16" s="22">
        <v>8</v>
      </c>
      <c r="CU16" s="22">
        <v>8</v>
      </c>
      <c r="CV16" s="22">
        <v>8</v>
      </c>
      <c r="CW16" s="22">
        <v>8</v>
      </c>
      <c r="CX16" s="22">
        <v>8</v>
      </c>
      <c r="CY16" s="22">
        <v>8</v>
      </c>
      <c r="CZ16" s="22">
        <v>8</v>
      </c>
      <c r="DA16" s="22">
        <v>8</v>
      </c>
      <c r="DB16" s="22">
        <v>8</v>
      </c>
      <c r="DC16" s="22">
        <v>8</v>
      </c>
      <c r="DD16" s="22">
        <v>8</v>
      </c>
      <c r="DE16" s="22">
        <v>8</v>
      </c>
      <c r="DF16" s="22">
        <v>8</v>
      </c>
      <c r="DG16" s="22">
        <v>8</v>
      </c>
      <c r="DH16" s="22">
        <v>8</v>
      </c>
      <c r="DI16" s="22">
        <v>9</v>
      </c>
      <c r="DJ16" s="22">
        <v>10</v>
      </c>
      <c r="DK16" s="22">
        <v>10</v>
      </c>
      <c r="DL16" s="22">
        <v>12</v>
      </c>
      <c r="DM16" s="22">
        <v>12</v>
      </c>
      <c r="DN16" s="22">
        <v>12</v>
      </c>
      <c r="DO16" s="22">
        <v>12</v>
      </c>
      <c r="DP16" s="22">
        <v>12</v>
      </c>
      <c r="DQ16" s="22">
        <v>12</v>
      </c>
      <c r="DR16" s="22">
        <v>12</v>
      </c>
      <c r="DS16" s="22">
        <v>12</v>
      </c>
      <c r="DT16" s="22">
        <v>13</v>
      </c>
      <c r="DU16" s="22">
        <v>14</v>
      </c>
      <c r="DV16" s="22">
        <v>14</v>
      </c>
      <c r="DW16" s="22">
        <v>14</v>
      </c>
      <c r="DX16" s="22">
        <v>15</v>
      </c>
      <c r="DY16" s="22">
        <v>15</v>
      </c>
      <c r="DZ16" s="22">
        <v>15</v>
      </c>
      <c r="EA16" s="22">
        <v>17</v>
      </c>
      <c r="EB16" s="22">
        <v>19</v>
      </c>
      <c r="EC16" s="22">
        <v>19</v>
      </c>
      <c r="ED16" s="22">
        <v>19</v>
      </c>
      <c r="EE16" s="22">
        <v>20</v>
      </c>
      <c r="EF16" s="22">
        <v>21</v>
      </c>
      <c r="EG16" s="22">
        <v>22</v>
      </c>
      <c r="EH16" s="22">
        <v>24</v>
      </c>
      <c r="EI16" s="22">
        <v>26</v>
      </c>
      <c r="EJ16" s="22">
        <v>27</v>
      </c>
      <c r="EK16" s="22">
        <v>29</v>
      </c>
      <c r="EL16" s="22">
        <v>31</v>
      </c>
      <c r="EM16" s="22">
        <v>34</v>
      </c>
      <c r="EN16" s="22">
        <v>36</v>
      </c>
      <c r="EO16" s="22">
        <v>37</v>
      </c>
      <c r="EP16" s="22">
        <v>42</v>
      </c>
      <c r="EQ16" s="22">
        <v>46</v>
      </c>
      <c r="ER16" s="22">
        <v>47</v>
      </c>
      <c r="ES16" s="22">
        <v>49</v>
      </c>
      <c r="ET16" s="22">
        <v>55</v>
      </c>
      <c r="EU16" s="22">
        <v>57</v>
      </c>
      <c r="EV16" s="22">
        <v>60</v>
      </c>
      <c r="EW16" s="22">
        <v>63</v>
      </c>
      <c r="EX16" s="22">
        <v>65</v>
      </c>
      <c r="EY16" s="22">
        <v>67</v>
      </c>
      <c r="EZ16" s="22">
        <v>69</v>
      </c>
      <c r="FA16" s="22">
        <v>71</v>
      </c>
      <c r="FB16" s="22">
        <v>73</v>
      </c>
      <c r="FC16" s="22">
        <v>78</v>
      </c>
      <c r="FD16" s="22">
        <v>83</v>
      </c>
      <c r="FE16" s="22">
        <v>84</v>
      </c>
      <c r="FF16" s="22">
        <v>87</v>
      </c>
      <c r="FG16" s="22">
        <v>92</v>
      </c>
      <c r="FH16" s="22">
        <v>94</v>
      </c>
      <c r="FI16" s="22">
        <v>95</v>
      </c>
      <c r="FJ16" s="22">
        <v>96</v>
      </c>
      <c r="FK16" s="22">
        <v>97</v>
      </c>
      <c r="FL16" s="22">
        <v>98</v>
      </c>
      <c r="FM16" s="22">
        <v>98</v>
      </c>
      <c r="FN16" s="22">
        <v>98</v>
      </c>
      <c r="FO16" s="22">
        <v>103</v>
      </c>
      <c r="FP16" s="22">
        <v>104</v>
      </c>
      <c r="FQ16" s="22">
        <v>104</v>
      </c>
      <c r="FR16" t="e">
        <v>#N/A</v>
      </c>
      <c r="FS16" t="e">
        <v>#N/A</v>
      </c>
      <c r="FT16" t="e">
        <v>#N/A</v>
      </c>
      <c r="FU16" t="e">
        <v>#N/A</v>
      </c>
      <c r="FV16" t="e">
        <v>#N/A</v>
      </c>
      <c r="FW16" t="e">
        <v>#N/A</v>
      </c>
      <c r="FX16" t="e">
        <v>#N/A</v>
      </c>
      <c r="FY16" t="e">
        <v>#N/A</v>
      </c>
      <c r="FZ16" t="e">
        <v>#N/A</v>
      </c>
      <c r="GA16" t="e">
        <v>#N/A</v>
      </c>
      <c r="GB16" t="e">
        <v>#N/A</v>
      </c>
      <c r="GC16" t="e">
        <v>#N/A</v>
      </c>
      <c r="GD16" t="e">
        <v>#N/A</v>
      </c>
      <c r="GE16" t="e">
        <v>#N/A</v>
      </c>
      <c r="GF16" t="e">
        <v>#N/A</v>
      </c>
      <c r="GG16" t="e">
        <v>#N/A</v>
      </c>
      <c r="GH16" t="e">
        <v>#N/A</v>
      </c>
      <c r="GI16" t="e">
        <v>#N/A</v>
      </c>
      <c r="GJ16" t="e">
        <v>#N/A</v>
      </c>
      <c r="GK16" t="e">
        <v>#N/A</v>
      </c>
    </row>
    <row r="17" spans="1:193" x14ac:dyDescent="0.55000000000000004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0</v>
      </c>
      <c r="AW17" s="22">
        <v>0</v>
      </c>
      <c r="AX17" s="22">
        <v>0</v>
      </c>
      <c r="AY17" s="22">
        <v>0</v>
      </c>
      <c r="AZ17" s="22">
        <v>0</v>
      </c>
      <c r="BA17" s="22">
        <v>0</v>
      </c>
      <c r="BB17" s="22">
        <v>0</v>
      </c>
      <c r="BC17" s="22">
        <v>0</v>
      </c>
      <c r="BD17" s="22">
        <v>0</v>
      </c>
      <c r="BE17" s="22">
        <v>0</v>
      </c>
      <c r="BF17" s="22">
        <v>1</v>
      </c>
      <c r="BG17" s="22">
        <v>1</v>
      </c>
      <c r="BH17" s="22">
        <v>1</v>
      </c>
      <c r="BI17" s="22">
        <v>2</v>
      </c>
      <c r="BJ17" s="22">
        <v>2</v>
      </c>
      <c r="BK17" s="22">
        <v>3</v>
      </c>
      <c r="BL17" s="22">
        <v>4</v>
      </c>
      <c r="BM17" s="22">
        <v>5</v>
      </c>
      <c r="BN17" s="22">
        <v>5</v>
      </c>
      <c r="BO17" s="22">
        <v>5</v>
      </c>
      <c r="BP17" s="22">
        <v>5</v>
      </c>
      <c r="BQ17" s="22">
        <v>5</v>
      </c>
      <c r="BR17" s="22">
        <v>5</v>
      </c>
      <c r="BS17" s="22">
        <v>5</v>
      </c>
      <c r="BT17" s="22">
        <v>6</v>
      </c>
      <c r="BU17" s="22">
        <v>6</v>
      </c>
      <c r="BV17" s="22">
        <v>6</v>
      </c>
      <c r="BW17" s="22">
        <v>8</v>
      </c>
      <c r="BX17" s="22">
        <v>9</v>
      </c>
      <c r="BY17" s="22">
        <v>12</v>
      </c>
      <c r="BZ17" s="22">
        <v>17</v>
      </c>
      <c r="CA17" s="22">
        <v>20</v>
      </c>
      <c r="CB17" s="22">
        <v>21</v>
      </c>
      <c r="CC17" s="22">
        <v>27</v>
      </c>
      <c r="CD17" s="22">
        <v>30</v>
      </c>
      <c r="CE17" s="22">
        <v>34</v>
      </c>
      <c r="CF17" s="22">
        <v>39</v>
      </c>
      <c r="CG17" s="22">
        <v>46</v>
      </c>
      <c r="CH17" s="22">
        <v>50</v>
      </c>
      <c r="CI17" s="22">
        <v>60</v>
      </c>
      <c r="CJ17" s="22">
        <v>75</v>
      </c>
      <c r="CK17" s="22">
        <v>84</v>
      </c>
      <c r="CL17" s="22">
        <v>91</v>
      </c>
      <c r="CM17" s="22">
        <v>101</v>
      </c>
      <c r="CN17" s="22">
        <v>110</v>
      </c>
      <c r="CO17" s="22">
        <v>120</v>
      </c>
      <c r="CP17" s="22">
        <v>127</v>
      </c>
      <c r="CQ17" s="22">
        <v>131</v>
      </c>
      <c r="CR17" s="22">
        <v>140</v>
      </c>
      <c r="CS17" s="22">
        <v>145</v>
      </c>
      <c r="CT17" s="22">
        <v>152</v>
      </c>
      <c r="CU17" s="22">
        <v>155</v>
      </c>
      <c r="CV17" s="22">
        <v>163</v>
      </c>
      <c r="CW17" s="22">
        <v>168</v>
      </c>
      <c r="CX17" s="22">
        <v>170</v>
      </c>
      <c r="CY17" s="22">
        <v>175</v>
      </c>
      <c r="CZ17" s="22">
        <v>177</v>
      </c>
      <c r="DA17" s="22">
        <v>182</v>
      </c>
      <c r="DB17" s="22">
        <v>183</v>
      </c>
      <c r="DC17" s="22">
        <v>186</v>
      </c>
      <c r="DD17" s="22">
        <v>199</v>
      </c>
      <c r="DE17" s="22">
        <v>206</v>
      </c>
      <c r="DF17" s="22">
        <v>214</v>
      </c>
      <c r="DG17" s="22">
        <v>228</v>
      </c>
      <c r="DH17" s="22">
        <v>239</v>
      </c>
      <c r="DI17" s="22">
        <v>250</v>
      </c>
      <c r="DJ17" s="22">
        <v>269</v>
      </c>
      <c r="DK17" s="22">
        <v>283</v>
      </c>
      <c r="DL17" s="22">
        <v>298</v>
      </c>
      <c r="DM17" s="22">
        <v>314</v>
      </c>
      <c r="DN17" s="22">
        <v>328</v>
      </c>
      <c r="DO17" s="22">
        <v>349</v>
      </c>
      <c r="DP17" s="22">
        <v>370</v>
      </c>
      <c r="DQ17" s="22">
        <v>386</v>
      </c>
      <c r="DR17" s="22">
        <v>408</v>
      </c>
      <c r="DS17" s="22">
        <v>432</v>
      </c>
      <c r="DT17" s="22">
        <v>452</v>
      </c>
      <c r="DU17" s="22">
        <v>480</v>
      </c>
      <c r="DV17" s="22">
        <v>501</v>
      </c>
      <c r="DW17" s="22">
        <v>522</v>
      </c>
      <c r="DX17" s="22">
        <v>544</v>
      </c>
      <c r="DY17" s="22">
        <v>559</v>
      </c>
      <c r="DZ17" s="22">
        <v>582</v>
      </c>
      <c r="EA17" s="22">
        <v>610</v>
      </c>
      <c r="EB17" s="22">
        <v>650</v>
      </c>
      <c r="EC17" s="22">
        <v>672</v>
      </c>
      <c r="ED17" s="22">
        <v>709</v>
      </c>
      <c r="EE17" s="22">
        <v>746</v>
      </c>
      <c r="EF17" s="22">
        <v>781</v>
      </c>
      <c r="EG17" s="22">
        <v>811</v>
      </c>
      <c r="EH17" s="22">
        <v>846</v>
      </c>
      <c r="EI17" s="22">
        <v>888</v>
      </c>
      <c r="EJ17" s="22">
        <v>930</v>
      </c>
      <c r="EK17" s="22">
        <v>975</v>
      </c>
      <c r="EL17" s="22">
        <v>1012</v>
      </c>
      <c r="EM17" s="22">
        <v>1049</v>
      </c>
      <c r="EN17" s="22">
        <v>1095</v>
      </c>
      <c r="EO17" s="22">
        <v>1139</v>
      </c>
      <c r="EP17" s="22">
        <v>1171</v>
      </c>
      <c r="EQ17" s="22">
        <v>1209</v>
      </c>
      <c r="ER17" s="22">
        <v>1262</v>
      </c>
      <c r="ES17" s="22">
        <v>1305</v>
      </c>
      <c r="ET17" s="22">
        <v>1343</v>
      </c>
      <c r="EU17" s="22">
        <v>1388</v>
      </c>
      <c r="EV17" s="22">
        <v>1425</v>
      </c>
      <c r="EW17" s="22">
        <v>1464</v>
      </c>
      <c r="EX17" s="22">
        <v>1502</v>
      </c>
      <c r="EY17" s="22">
        <v>1545</v>
      </c>
      <c r="EZ17" s="22">
        <v>1582</v>
      </c>
      <c r="FA17" s="22">
        <v>1621</v>
      </c>
      <c r="FB17" s="22">
        <v>1661</v>
      </c>
      <c r="FC17" s="22">
        <v>1695</v>
      </c>
      <c r="FD17" s="22">
        <v>1738</v>
      </c>
      <c r="FE17" s="22">
        <v>1783</v>
      </c>
      <c r="FF17" s="22">
        <v>1847</v>
      </c>
      <c r="FG17" s="22">
        <v>1888</v>
      </c>
      <c r="FH17" s="22">
        <v>1926</v>
      </c>
      <c r="FI17" s="22">
        <v>1968</v>
      </c>
      <c r="FJ17" s="22">
        <v>1997</v>
      </c>
      <c r="FK17" s="22">
        <v>2052</v>
      </c>
      <c r="FL17" s="22">
        <v>2096</v>
      </c>
      <c r="FM17" s="22">
        <v>2151</v>
      </c>
      <c r="FN17" s="22">
        <v>2197</v>
      </c>
      <c r="FO17" s="22">
        <v>2238</v>
      </c>
      <c r="FP17" s="22">
        <v>2275</v>
      </c>
      <c r="FQ17" s="22">
        <v>2305</v>
      </c>
      <c r="FR17" t="e">
        <v>#N/A</v>
      </c>
      <c r="FS17" t="e">
        <v>#N/A</v>
      </c>
      <c r="FT17" t="e">
        <v>#N/A</v>
      </c>
      <c r="FU17" t="e">
        <v>#N/A</v>
      </c>
      <c r="FV17" t="e">
        <v>#N/A</v>
      </c>
      <c r="FW17" t="e">
        <v>#N/A</v>
      </c>
      <c r="FX17" t="e">
        <v>#N/A</v>
      </c>
      <c r="FY17" t="e">
        <v>#N/A</v>
      </c>
      <c r="FZ17" t="e">
        <v>#N/A</v>
      </c>
      <c r="GA17" t="e">
        <v>#N/A</v>
      </c>
      <c r="GB17" t="e">
        <v>#N/A</v>
      </c>
      <c r="GC17" t="e">
        <v>#N/A</v>
      </c>
      <c r="GD17" t="e">
        <v>#N/A</v>
      </c>
      <c r="GE17" t="e">
        <v>#N/A</v>
      </c>
      <c r="GF17" t="e">
        <v>#N/A</v>
      </c>
      <c r="GG17" t="e">
        <v>#N/A</v>
      </c>
      <c r="GH17" t="e">
        <v>#N/A</v>
      </c>
      <c r="GI17" t="e">
        <v>#N/A</v>
      </c>
      <c r="GJ17" t="e">
        <v>#N/A</v>
      </c>
      <c r="GK17" t="e">
        <v>#N/A</v>
      </c>
    </row>
    <row r="18" spans="1:193" x14ac:dyDescent="0.55000000000000004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0</v>
      </c>
      <c r="BF18" s="22">
        <v>0</v>
      </c>
      <c r="BG18" s="22">
        <v>0</v>
      </c>
      <c r="BH18" s="22">
        <v>0</v>
      </c>
      <c r="BI18" s="22">
        <v>0</v>
      </c>
      <c r="BJ18" s="22">
        <v>0</v>
      </c>
      <c r="BK18" s="22">
        <v>0</v>
      </c>
      <c r="BL18" s="22">
        <v>0</v>
      </c>
      <c r="BM18" s="22">
        <v>0</v>
      </c>
      <c r="BN18" s="22">
        <v>0</v>
      </c>
      <c r="BO18" s="22">
        <v>0</v>
      </c>
      <c r="BP18" s="22">
        <v>0</v>
      </c>
      <c r="BQ18" s="22">
        <v>0</v>
      </c>
      <c r="BR18" s="22">
        <v>0</v>
      </c>
      <c r="BS18" s="22">
        <v>0</v>
      </c>
      <c r="BT18" s="22">
        <v>0</v>
      </c>
      <c r="BU18" s="22">
        <v>0</v>
      </c>
      <c r="BV18" s="22">
        <v>0</v>
      </c>
      <c r="BW18" s="22">
        <v>0</v>
      </c>
      <c r="BX18" s="22">
        <v>1</v>
      </c>
      <c r="BY18" s="22">
        <v>2</v>
      </c>
      <c r="BZ18" s="22">
        <v>3</v>
      </c>
      <c r="CA18" s="22">
        <v>3</v>
      </c>
      <c r="CB18" s="22">
        <v>3</v>
      </c>
      <c r="CC18" s="22">
        <v>4</v>
      </c>
      <c r="CD18" s="22">
        <v>4</v>
      </c>
      <c r="CE18" s="22">
        <v>4</v>
      </c>
      <c r="CF18" s="22">
        <v>4</v>
      </c>
      <c r="CG18" s="22">
        <v>4</v>
      </c>
      <c r="CH18" s="22">
        <v>5</v>
      </c>
      <c r="CI18" s="22">
        <v>5</v>
      </c>
      <c r="CJ18" s="22">
        <v>5</v>
      </c>
      <c r="CK18" s="22">
        <v>5</v>
      </c>
      <c r="CL18" s="22">
        <v>5</v>
      </c>
      <c r="CM18" s="22">
        <v>5</v>
      </c>
      <c r="CN18" s="22">
        <v>5</v>
      </c>
      <c r="CO18" s="22">
        <v>5</v>
      </c>
      <c r="CP18" s="22">
        <v>6</v>
      </c>
      <c r="CQ18" s="22">
        <v>6</v>
      </c>
      <c r="CR18" s="22">
        <v>6</v>
      </c>
      <c r="CS18" s="22">
        <v>6</v>
      </c>
      <c r="CT18" s="22">
        <v>6</v>
      </c>
      <c r="CU18" s="22">
        <v>6</v>
      </c>
      <c r="CV18" s="22">
        <v>7</v>
      </c>
      <c r="CW18" s="22">
        <v>7</v>
      </c>
      <c r="CX18" s="22">
        <v>7</v>
      </c>
      <c r="CY18" s="22">
        <v>7</v>
      </c>
      <c r="CZ18" s="22">
        <v>7</v>
      </c>
      <c r="DA18" s="22">
        <v>7</v>
      </c>
      <c r="DB18" s="22">
        <v>7</v>
      </c>
      <c r="DC18" s="22">
        <v>7</v>
      </c>
      <c r="DD18" s="22">
        <v>7</v>
      </c>
      <c r="DE18" s="22">
        <v>7</v>
      </c>
      <c r="DF18" s="22">
        <v>7</v>
      </c>
      <c r="DG18" s="22">
        <v>7</v>
      </c>
      <c r="DH18" s="22">
        <v>7</v>
      </c>
      <c r="DI18" s="22">
        <v>7</v>
      </c>
      <c r="DJ18" s="22">
        <v>7</v>
      </c>
      <c r="DK18" s="22">
        <v>7</v>
      </c>
      <c r="DL18" s="22">
        <v>7</v>
      </c>
      <c r="DM18" s="22">
        <v>7</v>
      </c>
      <c r="DN18" s="22">
        <v>7</v>
      </c>
      <c r="DO18" s="22">
        <v>7</v>
      </c>
      <c r="DP18" s="22">
        <v>7</v>
      </c>
      <c r="DQ18" s="22">
        <v>7</v>
      </c>
      <c r="DR18" s="22">
        <v>7</v>
      </c>
      <c r="DS18" s="22">
        <v>7</v>
      </c>
      <c r="DT18" s="22">
        <v>7</v>
      </c>
      <c r="DU18" s="22">
        <v>7</v>
      </c>
      <c r="DV18" s="22">
        <v>7</v>
      </c>
      <c r="DW18" s="22">
        <v>7</v>
      </c>
      <c r="DX18" s="22">
        <v>7</v>
      </c>
      <c r="DY18" s="22">
        <v>7</v>
      </c>
      <c r="DZ18" s="22">
        <v>7</v>
      </c>
      <c r="EA18" s="22">
        <v>7</v>
      </c>
      <c r="EB18" s="22">
        <v>7</v>
      </c>
      <c r="EC18" s="22">
        <v>7</v>
      </c>
      <c r="ED18" s="22">
        <v>7</v>
      </c>
      <c r="EE18" s="22">
        <v>7</v>
      </c>
      <c r="EF18" s="22">
        <v>7</v>
      </c>
      <c r="EG18" s="22">
        <v>7</v>
      </c>
      <c r="EH18" s="22">
        <v>7</v>
      </c>
      <c r="EI18" s="22">
        <v>7</v>
      </c>
      <c r="EJ18" s="22">
        <v>7</v>
      </c>
      <c r="EK18" s="22">
        <v>7</v>
      </c>
      <c r="EL18" s="22">
        <v>7</v>
      </c>
      <c r="EM18" s="22">
        <v>7</v>
      </c>
      <c r="EN18" s="22">
        <v>7</v>
      </c>
      <c r="EO18" s="22">
        <v>7</v>
      </c>
      <c r="EP18" s="22">
        <v>7</v>
      </c>
      <c r="EQ18" s="22">
        <v>7</v>
      </c>
      <c r="ER18" s="22">
        <v>7</v>
      </c>
      <c r="ES18" s="22">
        <v>7</v>
      </c>
      <c r="ET18" s="22">
        <v>7</v>
      </c>
      <c r="EU18" s="22">
        <v>7</v>
      </c>
      <c r="EV18" s="22">
        <v>7</v>
      </c>
      <c r="EW18" s="22">
        <v>7</v>
      </c>
      <c r="EX18" s="22">
        <v>7</v>
      </c>
      <c r="EY18" s="22">
        <v>7</v>
      </c>
      <c r="EZ18" s="22">
        <v>7</v>
      </c>
      <c r="FA18" s="22">
        <v>7</v>
      </c>
      <c r="FB18" s="22">
        <v>7</v>
      </c>
      <c r="FC18" s="22">
        <v>7</v>
      </c>
      <c r="FD18" s="22">
        <v>7</v>
      </c>
      <c r="FE18" s="22">
        <v>7</v>
      </c>
      <c r="FF18" s="22">
        <v>7</v>
      </c>
      <c r="FG18" s="22">
        <v>7</v>
      </c>
      <c r="FH18" s="22">
        <v>7</v>
      </c>
      <c r="FI18" s="22">
        <v>7</v>
      </c>
      <c r="FJ18" s="22">
        <v>7</v>
      </c>
      <c r="FK18" s="22">
        <v>7</v>
      </c>
      <c r="FL18" s="22">
        <v>7</v>
      </c>
      <c r="FM18" s="22">
        <v>7</v>
      </c>
      <c r="FN18" s="22">
        <v>7</v>
      </c>
      <c r="FO18" s="22">
        <v>7</v>
      </c>
      <c r="FP18" s="22">
        <v>7</v>
      </c>
      <c r="FQ18" s="22">
        <v>7</v>
      </c>
      <c r="FR18" t="e">
        <v>#N/A</v>
      </c>
      <c r="FS18" t="e">
        <v>#N/A</v>
      </c>
      <c r="FT18" t="e">
        <v>#N/A</v>
      </c>
      <c r="FU18" t="e">
        <v>#N/A</v>
      </c>
      <c r="FV18" t="e">
        <v>#N/A</v>
      </c>
      <c r="FW18" t="e">
        <v>#N/A</v>
      </c>
      <c r="FX18" t="e">
        <v>#N/A</v>
      </c>
      <c r="FY18" t="e">
        <v>#N/A</v>
      </c>
      <c r="FZ18" t="e">
        <v>#N/A</v>
      </c>
      <c r="GA18" t="e">
        <v>#N/A</v>
      </c>
      <c r="GB18" t="e">
        <v>#N/A</v>
      </c>
      <c r="GC18" t="e">
        <v>#N/A</v>
      </c>
      <c r="GD18" t="e">
        <v>#N/A</v>
      </c>
      <c r="GE18" t="e">
        <v>#N/A</v>
      </c>
      <c r="GF18" t="e">
        <v>#N/A</v>
      </c>
      <c r="GG18" t="e">
        <v>#N/A</v>
      </c>
      <c r="GH18" t="e">
        <v>#N/A</v>
      </c>
      <c r="GI18" t="e">
        <v>#N/A</v>
      </c>
      <c r="GJ18" t="e">
        <v>#N/A</v>
      </c>
      <c r="GK18" t="e">
        <v>#N/A</v>
      </c>
    </row>
    <row r="19" spans="1:193" x14ac:dyDescent="0.55000000000000004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0</v>
      </c>
      <c r="AN19" s="22">
        <v>0</v>
      </c>
      <c r="AO19" s="22">
        <v>0</v>
      </c>
      <c r="AP19" s="22">
        <v>0</v>
      </c>
      <c r="AQ19" s="22">
        <v>0</v>
      </c>
      <c r="AR19" s="22">
        <v>0</v>
      </c>
      <c r="AS19" s="22">
        <v>0</v>
      </c>
      <c r="AT19" s="22">
        <v>0</v>
      </c>
      <c r="AU19" s="22">
        <v>0</v>
      </c>
      <c r="AV19" s="22">
        <v>0</v>
      </c>
      <c r="AW19" s="22">
        <v>0</v>
      </c>
      <c r="AX19" s="22">
        <v>0</v>
      </c>
      <c r="AY19" s="22">
        <v>0</v>
      </c>
      <c r="AZ19" s="22">
        <v>0</v>
      </c>
      <c r="BA19" s="22">
        <v>0</v>
      </c>
      <c r="BB19" s="22">
        <v>0</v>
      </c>
      <c r="BC19" s="22">
        <v>0</v>
      </c>
      <c r="BD19" s="22">
        <v>0</v>
      </c>
      <c r="BE19" s="22">
        <v>0</v>
      </c>
      <c r="BF19" s="22">
        <v>0</v>
      </c>
      <c r="BG19" s="22">
        <v>0</v>
      </c>
      <c r="BH19" s="22">
        <v>0</v>
      </c>
      <c r="BI19" s="22">
        <v>0</v>
      </c>
      <c r="BJ19" s="22">
        <v>0</v>
      </c>
      <c r="BK19" s="22">
        <v>0</v>
      </c>
      <c r="BL19" s="22">
        <v>0</v>
      </c>
      <c r="BM19" s="22">
        <v>0</v>
      </c>
      <c r="BN19" s="22">
        <v>0</v>
      </c>
      <c r="BO19" s="22">
        <v>0</v>
      </c>
      <c r="BP19" s="22">
        <v>0</v>
      </c>
      <c r="BQ19" s="22">
        <v>0</v>
      </c>
      <c r="BR19" s="22">
        <v>0</v>
      </c>
      <c r="BS19" s="22">
        <v>1</v>
      </c>
      <c r="BT19" s="22">
        <v>2</v>
      </c>
      <c r="BU19" s="22">
        <v>4</v>
      </c>
      <c r="BV19" s="22">
        <v>4</v>
      </c>
      <c r="BW19" s="22">
        <v>5</v>
      </c>
      <c r="BX19" s="22">
        <v>8</v>
      </c>
      <c r="BY19" s="22">
        <v>13</v>
      </c>
      <c r="BZ19" s="22">
        <v>13</v>
      </c>
      <c r="CA19" s="22">
        <v>13</v>
      </c>
      <c r="CB19" s="22">
        <v>16</v>
      </c>
      <c r="CC19" s="22">
        <v>19</v>
      </c>
      <c r="CD19" s="22">
        <v>23</v>
      </c>
      <c r="CE19" s="22">
        <v>26</v>
      </c>
      <c r="CF19" s="22">
        <v>29</v>
      </c>
      <c r="CG19" s="22">
        <v>33</v>
      </c>
      <c r="CH19" s="22">
        <v>36</v>
      </c>
      <c r="CI19" s="22">
        <v>40</v>
      </c>
      <c r="CJ19" s="22">
        <v>42</v>
      </c>
      <c r="CK19" s="22">
        <v>45</v>
      </c>
      <c r="CL19" s="22">
        <v>47</v>
      </c>
      <c r="CM19" s="22">
        <v>51</v>
      </c>
      <c r="CN19" s="22">
        <v>55</v>
      </c>
      <c r="CO19" s="22">
        <v>58</v>
      </c>
      <c r="CP19" s="22">
        <v>60</v>
      </c>
      <c r="CQ19" s="22">
        <v>63</v>
      </c>
      <c r="CR19" s="22">
        <v>67</v>
      </c>
      <c r="CS19" s="22">
        <v>72</v>
      </c>
      <c r="CT19" s="22">
        <v>75</v>
      </c>
      <c r="CU19" s="22">
        <v>79</v>
      </c>
      <c r="CV19" s="22">
        <v>84</v>
      </c>
      <c r="CW19" s="22">
        <v>89</v>
      </c>
      <c r="CX19" s="22">
        <v>93</v>
      </c>
      <c r="CY19" s="22">
        <v>97</v>
      </c>
      <c r="CZ19" s="22">
        <v>99</v>
      </c>
      <c r="DA19" s="22">
        <v>103</v>
      </c>
      <c r="DB19" s="22">
        <v>107</v>
      </c>
      <c r="DC19" s="22">
        <v>112</v>
      </c>
      <c r="DD19" s="22">
        <v>116</v>
      </c>
      <c r="DE19" s="22">
        <v>121</v>
      </c>
      <c r="DF19" s="22">
        <v>126</v>
      </c>
      <c r="DG19" s="22">
        <v>131</v>
      </c>
      <c r="DH19" s="22">
        <v>135</v>
      </c>
      <c r="DI19" s="22">
        <v>142</v>
      </c>
      <c r="DJ19" s="22">
        <v>146</v>
      </c>
      <c r="DK19" s="22">
        <v>151</v>
      </c>
      <c r="DL19" s="22">
        <v>156</v>
      </c>
      <c r="DM19" s="22">
        <v>160</v>
      </c>
      <c r="DN19" s="22">
        <v>165</v>
      </c>
      <c r="DO19" s="22">
        <v>171</v>
      </c>
      <c r="DP19" s="22">
        <v>175</v>
      </c>
      <c r="DQ19" s="22">
        <v>179</v>
      </c>
      <c r="DR19" s="22">
        <v>185</v>
      </c>
      <c r="DS19" s="22">
        <v>190</v>
      </c>
      <c r="DT19" s="22">
        <v>194</v>
      </c>
      <c r="DU19" s="22">
        <v>199</v>
      </c>
      <c r="DV19" s="22">
        <v>204</v>
      </c>
      <c r="DW19" s="22">
        <v>208</v>
      </c>
      <c r="DX19" s="22">
        <v>214</v>
      </c>
      <c r="DY19" s="22">
        <v>219</v>
      </c>
      <c r="DZ19" s="22">
        <v>224</v>
      </c>
      <c r="EA19" s="22">
        <v>229</v>
      </c>
      <c r="EB19" s="22">
        <v>235</v>
      </c>
      <c r="EC19" s="22">
        <v>240</v>
      </c>
      <c r="ED19" s="22">
        <v>243</v>
      </c>
      <c r="EE19" s="22">
        <v>248</v>
      </c>
      <c r="EF19" s="22">
        <v>253</v>
      </c>
      <c r="EG19" s="22">
        <v>259</v>
      </c>
      <c r="EH19" s="22">
        <v>263</v>
      </c>
      <c r="EI19" s="22">
        <v>269</v>
      </c>
      <c r="EJ19" s="22">
        <v>276</v>
      </c>
      <c r="EK19" s="22">
        <v>282</v>
      </c>
      <c r="EL19" s="22">
        <v>288</v>
      </c>
      <c r="EM19" s="22">
        <v>293</v>
      </c>
      <c r="EN19" s="22">
        <v>298</v>
      </c>
      <c r="EO19" s="22">
        <v>303</v>
      </c>
      <c r="EP19" s="22">
        <v>308</v>
      </c>
      <c r="EQ19" s="22">
        <v>312</v>
      </c>
      <c r="ER19" s="22">
        <v>318</v>
      </c>
      <c r="ES19" s="22">
        <v>324</v>
      </c>
      <c r="ET19" s="22">
        <v>331</v>
      </c>
      <c r="EU19" s="22">
        <v>337</v>
      </c>
      <c r="EV19" s="22">
        <v>343</v>
      </c>
      <c r="EW19" s="22">
        <v>346</v>
      </c>
      <c r="EX19" s="22">
        <v>351</v>
      </c>
      <c r="EY19" s="22">
        <v>357</v>
      </c>
      <c r="EZ19" s="22">
        <v>362</v>
      </c>
      <c r="FA19" s="22">
        <v>367</v>
      </c>
      <c r="FB19" s="22">
        <v>373</v>
      </c>
      <c r="FC19" s="22">
        <v>377</v>
      </c>
      <c r="FD19" s="22">
        <v>383</v>
      </c>
      <c r="FE19" s="22">
        <v>387</v>
      </c>
      <c r="FF19" s="22">
        <v>392</v>
      </c>
      <c r="FG19" s="22">
        <v>398</v>
      </c>
      <c r="FH19" s="22">
        <v>405</v>
      </c>
      <c r="FI19" s="22">
        <v>412</v>
      </c>
      <c r="FJ19" s="22">
        <v>418</v>
      </c>
      <c r="FK19" s="22">
        <v>423</v>
      </c>
      <c r="FL19" s="22">
        <v>429</v>
      </c>
      <c r="FM19" s="22">
        <v>436</v>
      </c>
      <c r="FN19" s="22">
        <v>443</v>
      </c>
      <c r="FO19" s="22">
        <v>449</v>
      </c>
      <c r="FP19" s="22">
        <v>454</v>
      </c>
      <c r="FQ19" s="22">
        <v>459</v>
      </c>
      <c r="FR19" t="e">
        <v>#N/A</v>
      </c>
      <c r="FS19" t="e">
        <v>#N/A</v>
      </c>
      <c r="FT19" t="e">
        <v>#N/A</v>
      </c>
      <c r="FU19" t="e">
        <v>#N/A</v>
      </c>
      <c r="FV19" t="e">
        <v>#N/A</v>
      </c>
      <c r="FW19" t="e">
        <v>#N/A</v>
      </c>
      <c r="FX19" t="e">
        <v>#N/A</v>
      </c>
      <c r="FY19" t="e">
        <v>#N/A</v>
      </c>
      <c r="FZ19" t="e">
        <v>#N/A</v>
      </c>
      <c r="GA19" t="e">
        <v>#N/A</v>
      </c>
      <c r="GB19" t="e">
        <v>#N/A</v>
      </c>
      <c r="GC19" t="e">
        <v>#N/A</v>
      </c>
      <c r="GD19" t="e">
        <v>#N/A</v>
      </c>
      <c r="GE19" t="e">
        <v>#N/A</v>
      </c>
      <c r="GF19" t="e">
        <v>#N/A</v>
      </c>
      <c r="GG19" t="e">
        <v>#N/A</v>
      </c>
      <c r="GH19" t="e">
        <v>#N/A</v>
      </c>
      <c r="GI19" t="e">
        <v>#N/A</v>
      </c>
      <c r="GJ19" t="e">
        <v>#N/A</v>
      </c>
      <c r="GK19" t="e">
        <v>#N/A</v>
      </c>
    </row>
    <row r="20" spans="1:193" x14ac:dyDescent="0.55000000000000004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0</v>
      </c>
      <c r="P20" s="22">
        <v>0</v>
      </c>
      <c r="Q20" s="22">
        <v>0</v>
      </c>
      <c r="R20" s="22">
        <v>0</v>
      </c>
      <c r="S20" s="22">
        <v>0</v>
      </c>
      <c r="T20" s="22">
        <v>0</v>
      </c>
      <c r="U20" s="22">
        <v>0</v>
      </c>
      <c r="V20" s="22">
        <v>0</v>
      </c>
      <c r="W20" s="22">
        <v>0</v>
      </c>
      <c r="X20" s="22">
        <v>0</v>
      </c>
      <c r="Y20" s="22">
        <v>0</v>
      </c>
      <c r="Z20" s="22">
        <v>0</v>
      </c>
      <c r="AA20" s="22">
        <v>0</v>
      </c>
      <c r="AB20" s="22">
        <v>0</v>
      </c>
      <c r="AC20" s="22">
        <v>0</v>
      </c>
      <c r="AD20" s="22">
        <v>0</v>
      </c>
      <c r="AE20" s="22">
        <v>0</v>
      </c>
      <c r="AF20" s="22">
        <v>0</v>
      </c>
      <c r="AG20" s="22">
        <v>0</v>
      </c>
      <c r="AH20" s="22">
        <v>0</v>
      </c>
      <c r="AI20" s="22">
        <v>0</v>
      </c>
      <c r="AJ20" s="22">
        <v>0</v>
      </c>
      <c r="AK20" s="22">
        <v>0</v>
      </c>
      <c r="AL20" s="22">
        <v>0</v>
      </c>
      <c r="AM20" s="22">
        <v>0</v>
      </c>
      <c r="AN20" s="22">
        <v>0</v>
      </c>
      <c r="AO20" s="22">
        <v>0</v>
      </c>
      <c r="AP20" s="22">
        <v>0</v>
      </c>
      <c r="AQ20" s="22">
        <v>0</v>
      </c>
      <c r="AR20" s="22">
        <v>0</v>
      </c>
      <c r="AS20" s="22">
        <v>0</v>
      </c>
      <c r="AT20" s="22">
        <v>0</v>
      </c>
      <c r="AU20" s="22">
        <v>0</v>
      </c>
      <c r="AV20" s="22">
        <v>0</v>
      </c>
      <c r="AW20" s="22">
        <v>0</v>
      </c>
      <c r="AX20" s="22">
        <v>0</v>
      </c>
      <c r="AY20" s="22">
        <v>3</v>
      </c>
      <c r="AZ20" s="22">
        <v>3</v>
      </c>
      <c r="BA20" s="22">
        <v>3</v>
      </c>
      <c r="BB20" s="22">
        <v>4</v>
      </c>
      <c r="BC20" s="22">
        <v>4</v>
      </c>
      <c r="BD20" s="22">
        <v>5</v>
      </c>
      <c r="BE20" s="22">
        <v>10</v>
      </c>
      <c r="BF20" s="22">
        <v>14</v>
      </c>
      <c r="BG20" s="22">
        <v>21</v>
      </c>
      <c r="BH20" s="22">
        <v>37</v>
      </c>
      <c r="BI20" s="22">
        <v>67</v>
      </c>
      <c r="BJ20" s="22">
        <v>75</v>
      </c>
      <c r="BK20" s="22">
        <v>88</v>
      </c>
      <c r="BL20" s="22">
        <v>122</v>
      </c>
      <c r="BM20" s="22">
        <v>178</v>
      </c>
      <c r="BN20" s="22">
        <v>220</v>
      </c>
      <c r="BO20" s="22">
        <v>289</v>
      </c>
      <c r="BP20" s="22">
        <v>353</v>
      </c>
      <c r="BQ20" s="22">
        <v>431</v>
      </c>
      <c r="BR20" s="22">
        <v>513</v>
      </c>
      <c r="BS20" s="22">
        <v>705</v>
      </c>
      <c r="BT20" s="22">
        <v>828</v>
      </c>
      <c r="BU20" s="22">
        <v>1011</v>
      </c>
      <c r="BV20" s="22">
        <v>1143</v>
      </c>
      <c r="BW20" s="22">
        <v>1283</v>
      </c>
      <c r="BX20" s="22">
        <v>1447</v>
      </c>
      <c r="BY20" s="22">
        <v>1632</v>
      </c>
      <c r="BZ20" s="22">
        <v>2035</v>
      </c>
      <c r="CA20" s="22">
        <v>2240</v>
      </c>
      <c r="CB20" s="22">
        <v>2523</v>
      </c>
      <c r="CC20" s="22">
        <v>3019</v>
      </c>
      <c r="CD20" s="22">
        <v>3346</v>
      </c>
      <c r="CE20" s="22">
        <v>3600</v>
      </c>
      <c r="CF20" s="22">
        <v>3903</v>
      </c>
      <c r="CG20" s="22">
        <v>4157</v>
      </c>
      <c r="CH20" s="22">
        <v>4440</v>
      </c>
      <c r="CI20" s="22">
        <v>4857</v>
      </c>
      <c r="CJ20" s="22">
        <v>5163</v>
      </c>
      <c r="CK20" s="22">
        <v>5453</v>
      </c>
      <c r="CL20" s="22">
        <v>5683</v>
      </c>
      <c r="CM20" s="22">
        <v>5828</v>
      </c>
      <c r="CN20" s="22">
        <v>5998</v>
      </c>
      <c r="CO20" s="22">
        <v>6262</v>
      </c>
      <c r="CP20" s="22">
        <v>6490</v>
      </c>
      <c r="CQ20" s="22">
        <v>6679</v>
      </c>
      <c r="CR20" s="22">
        <v>6917</v>
      </c>
      <c r="CS20" s="22">
        <v>7094</v>
      </c>
      <c r="CT20" s="22">
        <v>7207</v>
      </c>
      <c r="CU20" s="22">
        <v>7331</v>
      </c>
      <c r="CV20" s="22">
        <v>7501</v>
      </c>
      <c r="CW20" s="22">
        <v>7594</v>
      </c>
      <c r="CX20" s="22">
        <v>7703</v>
      </c>
      <c r="CY20" s="22">
        <v>7765</v>
      </c>
      <c r="CZ20" s="22">
        <v>7844</v>
      </c>
      <c r="DA20" s="22">
        <v>7924</v>
      </c>
      <c r="DB20" s="22">
        <v>8016</v>
      </c>
      <c r="DC20" s="22">
        <v>8339</v>
      </c>
      <c r="DD20" s="22">
        <v>8415</v>
      </c>
      <c r="DE20" s="22">
        <v>8521</v>
      </c>
      <c r="DF20" s="22">
        <v>8581</v>
      </c>
      <c r="DG20" s="22">
        <v>8656</v>
      </c>
      <c r="DH20" s="22">
        <v>8707</v>
      </c>
      <c r="DI20" s="22">
        <v>8761</v>
      </c>
      <c r="DJ20" s="22">
        <v>8843</v>
      </c>
      <c r="DK20" s="22">
        <v>8903</v>
      </c>
      <c r="DL20" s="22">
        <v>8959</v>
      </c>
      <c r="DM20" s="22">
        <v>9005</v>
      </c>
      <c r="DN20" s="22">
        <v>9052</v>
      </c>
      <c r="DO20" s="22">
        <v>9080</v>
      </c>
      <c r="DP20" s="22">
        <v>9108</v>
      </c>
      <c r="DQ20" s="22">
        <v>9150</v>
      </c>
      <c r="DR20" s="22">
        <v>9186</v>
      </c>
      <c r="DS20" s="22">
        <v>9212</v>
      </c>
      <c r="DT20" s="22">
        <v>9237</v>
      </c>
      <c r="DU20" s="22">
        <v>9280</v>
      </c>
      <c r="DV20" s="22">
        <v>9312</v>
      </c>
      <c r="DW20" s="22">
        <v>9334</v>
      </c>
      <c r="DX20" s="22">
        <v>9364</v>
      </c>
      <c r="DY20" s="22">
        <v>9388</v>
      </c>
      <c r="DZ20" s="22">
        <v>9430</v>
      </c>
      <c r="EA20" s="22">
        <v>9453</v>
      </c>
      <c r="EB20" s="22">
        <v>9467</v>
      </c>
      <c r="EC20" s="22">
        <v>9486</v>
      </c>
      <c r="ED20" s="22">
        <v>9505</v>
      </c>
      <c r="EE20" s="22">
        <v>9522</v>
      </c>
      <c r="EF20" s="22">
        <v>9548</v>
      </c>
      <c r="EG20" s="22">
        <v>9566</v>
      </c>
      <c r="EH20" s="22">
        <v>9580</v>
      </c>
      <c r="EI20" s="22">
        <v>9595</v>
      </c>
      <c r="EJ20" s="22">
        <v>9606</v>
      </c>
      <c r="EK20" s="22">
        <v>9619</v>
      </c>
      <c r="EL20" s="22">
        <v>9629</v>
      </c>
      <c r="EM20" s="22">
        <v>9636</v>
      </c>
      <c r="EN20" s="22">
        <v>9646</v>
      </c>
      <c r="EO20" s="22">
        <v>9650</v>
      </c>
      <c r="EP20" s="22">
        <v>9655</v>
      </c>
      <c r="EQ20" s="22">
        <v>9661</v>
      </c>
      <c r="ER20" s="22">
        <v>9663</v>
      </c>
      <c r="ES20" s="22">
        <v>9675</v>
      </c>
      <c r="ET20" s="22">
        <v>9683</v>
      </c>
      <c r="EU20" s="22">
        <v>9695</v>
      </c>
      <c r="EV20" s="22">
        <v>9696</v>
      </c>
      <c r="EW20" s="22">
        <v>9696</v>
      </c>
      <c r="EX20" s="22">
        <v>9696</v>
      </c>
      <c r="EY20" s="22">
        <v>9713</v>
      </c>
      <c r="EZ20" s="22">
        <v>9722</v>
      </c>
      <c r="FA20" s="22">
        <v>9726</v>
      </c>
      <c r="FB20" s="22">
        <v>9731</v>
      </c>
      <c r="FC20" s="22">
        <v>9732</v>
      </c>
      <c r="FD20" s="22">
        <v>9732</v>
      </c>
      <c r="FE20" s="22">
        <v>9732</v>
      </c>
      <c r="FF20" s="22">
        <v>9747</v>
      </c>
      <c r="FG20" s="22">
        <v>9754</v>
      </c>
      <c r="FH20" s="22">
        <v>9761</v>
      </c>
      <c r="FI20" s="22">
        <v>9765</v>
      </c>
      <c r="FJ20" s="22">
        <v>9771</v>
      </c>
      <c r="FK20" s="22">
        <v>9771</v>
      </c>
      <c r="FL20" s="22">
        <v>9774</v>
      </c>
      <c r="FM20" s="22">
        <v>9774</v>
      </c>
      <c r="FN20" s="22">
        <v>9776</v>
      </c>
      <c r="FO20" s="22">
        <v>9778</v>
      </c>
      <c r="FP20" s="22">
        <v>9781</v>
      </c>
      <c r="FQ20" s="22">
        <v>9782</v>
      </c>
      <c r="FR20" t="e">
        <v>#N/A</v>
      </c>
      <c r="FS20" t="e">
        <v>#N/A</v>
      </c>
      <c r="FT20" t="e">
        <v>#N/A</v>
      </c>
      <c r="FU20" t="e">
        <v>#N/A</v>
      </c>
      <c r="FV20" t="e">
        <v>#N/A</v>
      </c>
      <c r="FW20" t="e">
        <v>#N/A</v>
      </c>
      <c r="FX20" t="e">
        <v>#N/A</v>
      </c>
      <c r="FY20" t="e">
        <v>#N/A</v>
      </c>
      <c r="FZ20" t="e">
        <v>#N/A</v>
      </c>
      <c r="GA20" t="e">
        <v>#N/A</v>
      </c>
      <c r="GB20" t="e">
        <v>#N/A</v>
      </c>
      <c r="GC20" t="e">
        <v>#N/A</v>
      </c>
      <c r="GD20" t="e">
        <v>#N/A</v>
      </c>
      <c r="GE20" t="e">
        <v>#N/A</v>
      </c>
      <c r="GF20" t="e">
        <v>#N/A</v>
      </c>
      <c r="GG20" t="e">
        <v>#N/A</v>
      </c>
      <c r="GH20" t="e">
        <v>#N/A</v>
      </c>
      <c r="GI20" t="e">
        <v>#N/A</v>
      </c>
      <c r="GJ20" t="e">
        <v>#N/A</v>
      </c>
      <c r="GK20" t="e">
        <v>#N/A</v>
      </c>
    </row>
    <row r="21" spans="1:193" x14ac:dyDescent="0.55000000000000004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0</v>
      </c>
      <c r="BL21" s="22">
        <v>0</v>
      </c>
      <c r="BM21" s="22">
        <v>0</v>
      </c>
      <c r="BN21" s="22">
        <v>0</v>
      </c>
      <c r="BO21" s="22">
        <v>0</v>
      </c>
      <c r="BP21" s="22">
        <v>0</v>
      </c>
      <c r="BQ21" s="22">
        <v>0</v>
      </c>
      <c r="BR21" s="22">
        <v>0</v>
      </c>
      <c r="BS21" s="22">
        <v>0</v>
      </c>
      <c r="BT21" s="22">
        <v>0</v>
      </c>
      <c r="BU21" s="22">
        <v>0</v>
      </c>
      <c r="BV21" s="22">
        <v>0</v>
      </c>
      <c r="BW21" s="22">
        <v>0</v>
      </c>
      <c r="BX21" s="22">
        <v>0</v>
      </c>
      <c r="BY21" s="22">
        <v>1</v>
      </c>
      <c r="BZ21" s="22">
        <v>1</v>
      </c>
      <c r="CA21" s="22">
        <v>1</v>
      </c>
      <c r="CB21" s="22">
        <v>1</v>
      </c>
      <c r="CC21" s="22">
        <v>2</v>
      </c>
      <c r="CD21" s="22">
        <v>2</v>
      </c>
      <c r="CE21" s="22">
        <v>2</v>
      </c>
      <c r="CF21" s="22">
        <v>2</v>
      </c>
      <c r="CG21" s="22">
        <v>2</v>
      </c>
      <c r="CH21" s="22">
        <v>2</v>
      </c>
      <c r="CI21" s="22">
        <v>2</v>
      </c>
      <c r="CJ21" s="22">
        <v>2</v>
      </c>
      <c r="CK21" s="22">
        <v>2</v>
      </c>
      <c r="CL21" s="22">
        <v>2</v>
      </c>
      <c r="CM21" s="22">
        <v>2</v>
      </c>
      <c r="CN21" s="22">
        <v>2</v>
      </c>
      <c r="CO21" s="22">
        <v>2</v>
      </c>
      <c r="CP21" s="22">
        <v>2</v>
      </c>
      <c r="CQ21" s="22">
        <v>2</v>
      </c>
      <c r="CR21" s="22">
        <v>2</v>
      </c>
      <c r="CS21" s="22">
        <v>2</v>
      </c>
      <c r="CT21" s="22">
        <v>2</v>
      </c>
      <c r="CU21" s="22">
        <v>2</v>
      </c>
      <c r="CV21" s="22">
        <v>2</v>
      </c>
      <c r="CW21" s="22">
        <v>2</v>
      </c>
      <c r="CX21" s="22">
        <v>2</v>
      </c>
      <c r="CY21" s="22">
        <v>2</v>
      </c>
      <c r="CZ21" s="22">
        <v>2</v>
      </c>
      <c r="DA21" s="22">
        <v>2</v>
      </c>
      <c r="DB21" s="22">
        <v>2</v>
      </c>
      <c r="DC21" s="22">
        <v>2</v>
      </c>
      <c r="DD21" s="22">
        <v>2</v>
      </c>
      <c r="DE21" s="22">
        <v>2</v>
      </c>
      <c r="DF21" s="22">
        <v>2</v>
      </c>
      <c r="DG21" s="22">
        <v>2</v>
      </c>
      <c r="DH21" s="22">
        <v>2</v>
      </c>
      <c r="DI21" s="22">
        <v>2</v>
      </c>
      <c r="DJ21" s="22">
        <v>2</v>
      </c>
      <c r="DK21" s="22">
        <v>2</v>
      </c>
      <c r="DL21" s="22">
        <v>2</v>
      </c>
      <c r="DM21" s="22">
        <v>2</v>
      </c>
      <c r="DN21" s="22">
        <v>2</v>
      </c>
      <c r="DO21" s="22">
        <v>2</v>
      </c>
      <c r="DP21" s="22">
        <v>2</v>
      </c>
      <c r="DQ21" s="22">
        <v>2</v>
      </c>
      <c r="DR21" s="22">
        <v>2</v>
      </c>
      <c r="DS21" s="22">
        <v>2</v>
      </c>
      <c r="DT21" s="22">
        <v>2</v>
      </c>
      <c r="DU21" s="22">
        <v>2</v>
      </c>
      <c r="DV21" s="22">
        <v>2</v>
      </c>
      <c r="DW21" s="22">
        <v>2</v>
      </c>
      <c r="DX21" s="22">
        <v>2</v>
      </c>
      <c r="DY21" s="22">
        <v>2</v>
      </c>
      <c r="DZ21" s="22">
        <v>2</v>
      </c>
      <c r="EA21" s="22">
        <v>2</v>
      </c>
      <c r="EB21" s="22">
        <v>2</v>
      </c>
      <c r="EC21" s="22">
        <v>2</v>
      </c>
      <c r="ED21" s="22">
        <v>2</v>
      </c>
      <c r="EE21" s="22">
        <v>2</v>
      </c>
      <c r="EF21" s="22">
        <v>2</v>
      </c>
      <c r="EG21" s="22">
        <v>2</v>
      </c>
      <c r="EH21" s="22">
        <v>2</v>
      </c>
      <c r="EI21" s="22">
        <v>2</v>
      </c>
      <c r="EJ21" s="22">
        <v>2</v>
      </c>
      <c r="EK21" s="22">
        <v>2</v>
      </c>
      <c r="EL21" s="22">
        <v>2</v>
      </c>
      <c r="EM21" s="22">
        <v>2</v>
      </c>
      <c r="EN21" s="22">
        <v>2</v>
      </c>
      <c r="EO21" s="22">
        <v>2</v>
      </c>
      <c r="EP21" s="22">
        <v>2</v>
      </c>
      <c r="EQ21" s="22">
        <v>2</v>
      </c>
      <c r="ER21" s="22">
        <v>2</v>
      </c>
      <c r="ES21" s="22">
        <v>2</v>
      </c>
      <c r="ET21" s="22">
        <v>2</v>
      </c>
      <c r="EU21" s="22">
        <v>2</v>
      </c>
      <c r="EV21" s="22">
        <v>2</v>
      </c>
      <c r="EW21" s="22">
        <v>2</v>
      </c>
      <c r="EX21" s="22">
        <v>2</v>
      </c>
      <c r="EY21" s="22">
        <v>2</v>
      </c>
      <c r="EZ21" s="22">
        <v>2</v>
      </c>
      <c r="FA21" s="22">
        <v>2</v>
      </c>
      <c r="FB21" s="22">
        <v>2</v>
      </c>
      <c r="FC21" s="22">
        <v>2</v>
      </c>
      <c r="FD21" s="22">
        <v>2</v>
      </c>
      <c r="FE21" s="22">
        <v>2</v>
      </c>
      <c r="FF21" s="22">
        <v>2</v>
      </c>
      <c r="FG21" s="22">
        <v>2</v>
      </c>
      <c r="FH21" s="22">
        <v>2</v>
      </c>
      <c r="FI21" s="22">
        <v>2</v>
      </c>
      <c r="FJ21" s="22">
        <v>2</v>
      </c>
      <c r="FK21" s="22">
        <v>2</v>
      </c>
      <c r="FL21" s="22">
        <v>2</v>
      </c>
      <c r="FM21" s="22">
        <v>2</v>
      </c>
      <c r="FN21" s="22">
        <v>2</v>
      </c>
      <c r="FO21" s="22">
        <v>2</v>
      </c>
      <c r="FP21" s="22">
        <v>2</v>
      </c>
      <c r="FQ21" s="22">
        <v>2</v>
      </c>
      <c r="FR21" t="e">
        <v>#N/A</v>
      </c>
      <c r="FS21" t="e">
        <v>#N/A</v>
      </c>
      <c r="FT21" t="e">
        <v>#N/A</v>
      </c>
      <c r="FU21" t="e">
        <v>#N/A</v>
      </c>
      <c r="FV21" t="e">
        <v>#N/A</v>
      </c>
      <c r="FW21" t="e">
        <v>#N/A</v>
      </c>
      <c r="FX21" t="e">
        <v>#N/A</v>
      </c>
      <c r="FY21" t="e">
        <v>#N/A</v>
      </c>
      <c r="FZ21" t="e">
        <v>#N/A</v>
      </c>
      <c r="GA21" t="e">
        <v>#N/A</v>
      </c>
      <c r="GB21" t="e">
        <v>#N/A</v>
      </c>
      <c r="GC21" t="e">
        <v>#N/A</v>
      </c>
      <c r="GD21" t="e">
        <v>#N/A</v>
      </c>
      <c r="GE21" t="e">
        <v>#N/A</v>
      </c>
      <c r="GF21" t="e">
        <v>#N/A</v>
      </c>
      <c r="GG21" t="e">
        <v>#N/A</v>
      </c>
      <c r="GH21" t="e">
        <v>#N/A</v>
      </c>
      <c r="GI21" t="e">
        <v>#N/A</v>
      </c>
      <c r="GJ21" t="e">
        <v>#N/A</v>
      </c>
      <c r="GK21" t="e">
        <v>#N/A</v>
      </c>
    </row>
    <row r="22" spans="1:193" x14ac:dyDescent="0.55000000000000004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0</v>
      </c>
      <c r="BE22" s="22">
        <v>0</v>
      </c>
      <c r="BF22" s="22">
        <v>0</v>
      </c>
      <c r="BG22" s="22">
        <v>0</v>
      </c>
      <c r="BH22" s="22">
        <v>0</v>
      </c>
      <c r="BI22" s="22">
        <v>0</v>
      </c>
      <c r="BJ22" s="22">
        <v>0</v>
      </c>
      <c r="BK22" s="22">
        <v>0</v>
      </c>
      <c r="BL22" s="22">
        <v>0</v>
      </c>
      <c r="BM22" s="22">
        <v>0</v>
      </c>
      <c r="BN22" s="22">
        <v>0</v>
      </c>
      <c r="BO22" s="22">
        <v>0</v>
      </c>
      <c r="BP22" s="22">
        <v>0</v>
      </c>
      <c r="BQ22" s="22">
        <v>0</v>
      </c>
      <c r="BR22" s="22">
        <v>0</v>
      </c>
      <c r="BS22" s="22">
        <v>0</v>
      </c>
      <c r="BT22" s="22">
        <v>0</v>
      </c>
      <c r="BU22" s="22">
        <v>0</v>
      </c>
      <c r="BV22" s="22">
        <v>0</v>
      </c>
      <c r="BW22" s="22">
        <v>0</v>
      </c>
      <c r="BX22" s="22">
        <v>0</v>
      </c>
      <c r="BY22" s="22">
        <v>1</v>
      </c>
      <c r="BZ22" s="22">
        <v>1</v>
      </c>
      <c r="CA22" s="22">
        <v>1</v>
      </c>
      <c r="CB22" s="22">
        <v>1</v>
      </c>
      <c r="CC22" s="22">
        <v>1</v>
      </c>
      <c r="CD22" s="22">
        <v>1</v>
      </c>
      <c r="CE22" s="22">
        <v>1</v>
      </c>
      <c r="CF22" s="22">
        <v>1</v>
      </c>
      <c r="CG22" s="22">
        <v>1</v>
      </c>
      <c r="CH22" s="22">
        <v>1</v>
      </c>
      <c r="CI22" s="22">
        <v>1</v>
      </c>
      <c r="CJ22" s="22">
        <v>1</v>
      </c>
      <c r="CK22" s="22">
        <v>1</v>
      </c>
      <c r="CL22" s="22">
        <v>1</v>
      </c>
      <c r="CM22" s="22">
        <v>1</v>
      </c>
      <c r="CN22" s="22">
        <v>1</v>
      </c>
      <c r="CO22" s="22">
        <v>1</v>
      </c>
      <c r="CP22" s="22">
        <v>1</v>
      </c>
      <c r="CQ22" s="22">
        <v>1</v>
      </c>
      <c r="CR22" s="22">
        <v>1</v>
      </c>
      <c r="CS22" s="22">
        <v>1</v>
      </c>
      <c r="CT22" s="22">
        <v>1</v>
      </c>
      <c r="CU22" s="22">
        <v>1</v>
      </c>
      <c r="CV22" s="22">
        <v>1</v>
      </c>
      <c r="CW22" s="22">
        <v>1</v>
      </c>
      <c r="CX22" s="22">
        <v>2</v>
      </c>
      <c r="CY22" s="22">
        <v>2</v>
      </c>
      <c r="CZ22" s="22">
        <v>2</v>
      </c>
      <c r="DA22" s="22">
        <v>2</v>
      </c>
      <c r="DB22" s="22">
        <v>2</v>
      </c>
      <c r="DC22" s="22">
        <v>2</v>
      </c>
      <c r="DD22" s="22">
        <v>2</v>
      </c>
      <c r="DE22" s="22">
        <v>2</v>
      </c>
      <c r="DF22" s="22">
        <v>2</v>
      </c>
      <c r="DG22" s="22">
        <v>2</v>
      </c>
      <c r="DH22" s="22">
        <v>2</v>
      </c>
      <c r="DI22" s="22">
        <v>2</v>
      </c>
      <c r="DJ22" s="22">
        <v>2</v>
      </c>
      <c r="DK22" s="22">
        <v>2</v>
      </c>
      <c r="DL22" s="22">
        <v>2</v>
      </c>
      <c r="DM22" s="22">
        <v>2</v>
      </c>
      <c r="DN22" s="22">
        <v>2</v>
      </c>
      <c r="DO22" s="22">
        <v>2</v>
      </c>
      <c r="DP22" s="22">
        <v>2</v>
      </c>
      <c r="DQ22" s="22">
        <v>2</v>
      </c>
      <c r="DR22" s="22">
        <v>3</v>
      </c>
      <c r="DS22" s="22">
        <v>3</v>
      </c>
      <c r="DT22" s="22">
        <v>3</v>
      </c>
      <c r="DU22" s="22">
        <v>3</v>
      </c>
      <c r="DV22" s="22">
        <v>3</v>
      </c>
      <c r="DW22" s="22">
        <v>3</v>
      </c>
      <c r="DX22" s="22">
        <v>3</v>
      </c>
      <c r="DY22" s="22">
        <v>3</v>
      </c>
      <c r="DZ22" s="22">
        <v>3</v>
      </c>
      <c r="EA22" s="22">
        <v>3</v>
      </c>
      <c r="EB22" s="22">
        <v>3</v>
      </c>
      <c r="EC22" s="22">
        <v>3</v>
      </c>
      <c r="ED22" s="22">
        <v>3</v>
      </c>
      <c r="EE22" s="22">
        <v>3</v>
      </c>
      <c r="EF22" s="22">
        <v>3</v>
      </c>
      <c r="EG22" s="22">
        <v>3</v>
      </c>
      <c r="EH22" s="22">
        <v>3</v>
      </c>
      <c r="EI22" s="22">
        <v>3</v>
      </c>
      <c r="EJ22" s="22">
        <v>4</v>
      </c>
      <c r="EK22" s="22">
        <v>4</v>
      </c>
      <c r="EL22" s="22">
        <v>4</v>
      </c>
      <c r="EM22" s="22">
        <v>4</v>
      </c>
      <c r="EN22" s="22">
        <v>5</v>
      </c>
      <c r="EO22" s="22">
        <v>6</v>
      </c>
      <c r="EP22" s="22">
        <v>6</v>
      </c>
      <c r="EQ22" s="22">
        <v>9</v>
      </c>
      <c r="ER22" s="22">
        <v>9</v>
      </c>
      <c r="ES22" s="22">
        <v>9</v>
      </c>
      <c r="ET22" s="22">
        <v>11</v>
      </c>
      <c r="EU22" s="22">
        <v>11</v>
      </c>
      <c r="EV22" s="22">
        <v>11</v>
      </c>
      <c r="EW22" s="22">
        <v>13</v>
      </c>
      <c r="EX22" s="22">
        <v>13</v>
      </c>
      <c r="EY22" s="22">
        <v>13</v>
      </c>
      <c r="EZ22" s="22">
        <v>13</v>
      </c>
      <c r="FA22" s="22">
        <v>14</v>
      </c>
      <c r="FB22" s="22">
        <v>14</v>
      </c>
      <c r="FC22" s="22">
        <v>14</v>
      </c>
      <c r="FD22" s="22">
        <v>16</v>
      </c>
      <c r="FE22" s="22">
        <v>19</v>
      </c>
      <c r="FF22" s="22">
        <v>21</v>
      </c>
      <c r="FG22" s="22">
        <v>21</v>
      </c>
      <c r="FH22" s="22">
        <v>21</v>
      </c>
      <c r="FI22" s="22">
        <v>21</v>
      </c>
      <c r="FJ22" s="22">
        <v>21</v>
      </c>
      <c r="FK22" s="22">
        <v>21</v>
      </c>
      <c r="FL22" s="22">
        <v>21</v>
      </c>
      <c r="FM22" s="22">
        <v>21</v>
      </c>
      <c r="FN22" s="22">
        <v>21</v>
      </c>
      <c r="FO22" s="22">
        <v>23</v>
      </c>
      <c r="FP22" s="22">
        <v>23</v>
      </c>
      <c r="FQ22" s="22">
        <v>26</v>
      </c>
      <c r="FR22" t="e">
        <v>#N/A</v>
      </c>
      <c r="FS22" t="e">
        <v>#N/A</v>
      </c>
      <c r="FT22" t="e">
        <v>#N/A</v>
      </c>
      <c r="FU22" t="e">
        <v>#N/A</v>
      </c>
      <c r="FV22" t="e">
        <v>#N/A</v>
      </c>
      <c r="FW22" t="e">
        <v>#N/A</v>
      </c>
      <c r="FX22" t="e">
        <v>#N/A</v>
      </c>
      <c r="FY22" t="e">
        <v>#N/A</v>
      </c>
      <c r="FZ22" t="e">
        <v>#N/A</v>
      </c>
      <c r="GA22" t="e">
        <v>#N/A</v>
      </c>
      <c r="GB22" t="e">
        <v>#N/A</v>
      </c>
      <c r="GC22" t="e">
        <v>#N/A</v>
      </c>
      <c r="GD22" t="e">
        <v>#N/A</v>
      </c>
      <c r="GE22" t="e">
        <v>#N/A</v>
      </c>
      <c r="GF22" t="e">
        <v>#N/A</v>
      </c>
      <c r="GG22" t="e">
        <v>#N/A</v>
      </c>
      <c r="GH22" t="e">
        <v>#N/A</v>
      </c>
      <c r="GI22" t="e">
        <v>#N/A</v>
      </c>
      <c r="GJ22" t="e">
        <v>#N/A</v>
      </c>
      <c r="GK22" t="e">
        <v>#N/A</v>
      </c>
    </row>
    <row r="23" spans="1:193" x14ac:dyDescent="0.55000000000000004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0</v>
      </c>
      <c r="AU23" s="22">
        <v>0</v>
      </c>
      <c r="AV23" s="22">
        <v>0</v>
      </c>
      <c r="AW23" s="22">
        <v>0</v>
      </c>
      <c r="AX23" s="22">
        <v>0</v>
      </c>
      <c r="AY23" s="22">
        <v>0</v>
      </c>
      <c r="AZ23" s="22">
        <v>0</v>
      </c>
      <c r="BA23" s="22">
        <v>0</v>
      </c>
      <c r="BB23" s="22">
        <v>0</v>
      </c>
      <c r="BC23" s="22">
        <v>0</v>
      </c>
      <c r="BD23" s="22">
        <v>0</v>
      </c>
      <c r="BE23" s="22">
        <v>0</v>
      </c>
      <c r="BF23" s="22">
        <v>0</v>
      </c>
      <c r="BG23" s="22">
        <v>0</v>
      </c>
      <c r="BH23" s="22">
        <v>0</v>
      </c>
      <c r="BI23" s="22">
        <v>0</v>
      </c>
      <c r="BJ23" s="22">
        <v>0</v>
      </c>
      <c r="BK23" s="22">
        <v>0</v>
      </c>
      <c r="BL23" s="22">
        <v>0</v>
      </c>
      <c r="BM23" s="22">
        <v>0</v>
      </c>
      <c r="BN23" s="22">
        <v>0</v>
      </c>
      <c r="BO23" s="22">
        <v>0</v>
      </c>
      <c r="BP23" s="22">
        <v>0</v>
      </c>
      <c r="BQ23" s="22">
        <v>0</v>
      </c>
      <c r="BR23" s="22">
        <v>0</v>
      </c>
      <c r="BS23" s="22">
        <v>0</v>
      </c>
      <c r="BT23" s="22">
        <v>0</v>
      </c>
      <c r="BU23" s="22">
        <v>0</v>
      </c>
      <c r="BV23" s="22">
        <v>0</v>
      </c>
      <c r="BW23" s="22">
        <v>0</v>
      </c>
      <c r="BX23" s="22">
        <v>0</v>
      </c>
      <c r="BY23" s="22">
        <v>0</v>
      </c>
      <c r="BZ23" s="22">
        <v>0</v>
      </c>
      <c r="CA23" s="22">
        <v>0</v>
      </c>
      <c r="CB23" s="22">
        <v>0</v>
      </c>
      <c r="CC23" s="22">
        <v>0</v>
      </c>
      <c r="CD23" s="22">
        <v>0</v>
      </c>
      <c r="CE23" s="22">
        <v>0</v>
      </c>
      <c r="CF23" s="22">
        <v>0</v>
      </c>
      <c r="CG23" s="22">
        <v>0</v>
      </c>
      <c r="CH23" s="22">
        <v>0</v>
      </c>
      <c r="CI23" s="22">
        <v>0</v>
      </c>
      <c r="CJ23" s="22">
        <v>0</v>
      </c>
      <c r="CK23" s="22">
        <v>0</v>
      </c>
      <c r="CL23" s="22">
        <v>0</v>
      </c>
      <c r="CM23" s="22">
        <v>0</v>
      </c>
      <c r="CN23" s="22">
        <v>0</v>
      </c>
      <c r="CO23" s="22">
        <v>0</v>
      </c>
      <c r="CP23" s="22">
        <v>0</v>
      </c>
      <c r="CQ23" s="22">
        <v>0</v>
      </c>
      <c r="CR23" s="22">
        <v>0</v>
      </c>
      <c r="CS23" s="22">
        <v>0</v>
      </c>
      <c r="CT23" s="22">
        <v>0</v>
      </c>
      <c r="CU23" s="22">
        <v>0</v>
      </c>
      <c r="CV23" s="22">
        <v>0</v>
      </c>
      <c r="CW23" s="22">
        <v>0</v>
      </c>
      <c r="CX23" s="22">
        <v>0</v>
      </c>
      <c r="CY23" s="22">
        <v>0</v>
      </c>
      <c r="CZ23" s="22">
        <v>0</v>
      </c>
      <c r="DA23" s="22">
        <v>0</v>
      </c>
      <c r="DB23" s="22">
        <v>0</v>
      </c>
      <c r="DC23" s="22">
        <v>0</v>
      </c>
      <c r="DD23" s="22">
        <v>0</v>
      </c>
      <c r="DE23" s="22">
        <v>0</v>
      </c>
      <c r="DF23" s="22">
        <v>0</v>
      </c>
      <c r="DG23" s="22">
        <v>0</v>
      </c>
      <c r="DH23" s="22">
        <v>0</v>
      </c>
      <c r="DI23" s="22">
        <v>0</v>
      </c>
      <c r="DJ23" s="22">
        <v>0</v>
      </c>
      <c r="DK23" s="22">
        <v>0</v>
      </c>
      <c r="DL23" s="22">
        <v>0</v>
      </c>
      <c r="DM23" s="22">
        <v>0</v>
      </c>
      <c r="DN23" s="22">
        <v>0</v>
      </c>
      <c r="DO23" s="22">
        <v>0</v>
      </c>
      <c r="DP23" s="22">
        <v>0</v>
      </c>
      <c r="DQ23" s="22">
        <v>0</v>
      </c>
      <c r="DR23" s="22">
        <v>0</v>
      </c>
      <c r="DS23" s="22">
        <v>0</v>
      </c>
      <c r="DT23" s="22">
        <v>0</v>
      </c>
      <c r="DU23" s="22">
        <v>0</v>
      </c>
      <c r="DV23" s="22">
        <v>0</v>
      </c>
      <c r="DW23" s="22">
        <v>0</v>
      </c>
      <c r="DX23" s="22">
        <v>0</v>
      </c>
      <c r="DY23" s="22">
        <v>0</v>
      </c>
      <c r="DZ23" s="22">
        <v>0</v>
      </c>
      <c r="EA23" s="22">
        <v>0</v>
      </c>
      <c r="EB23" s="22">
        <v>0</v>
      </c>
      <c r="EC23" s="22">
        <v>0</v>
      </c>
      <c r="ED23" s="22">
        <v>0</v>
      </c>
      <c r="EE23" s="22">
        <v>0</v>
      </c>
      <c r="EF23" s="22">
        <v>0</v>
      </c>
      <c r="EG23" s="22">
        <v>0</v>
      </c>
      <c r="EH23" s="22">
        <v>0</v>
      </c>
      <c r="EI23" s="22">
        <v>0</v>
      </c>
      <c r="EJ23" s="22">
        <v>0</v>
      </c>
      <c r="EK23" s="22">
        <v>0</v>
      </c>
      <c r="EL23" s="22">
        <v>0</v>
      </c>
      <c r="EM23" s="22">
        <v>0</v>
      </c>
      <c r="EN23" s="22">
        <v>0</v>
      </c>
      <c r="EO23" s="22">
        <v>0</v>
      </c>
      <c r="EP23" s="22">
        <v>0</v>
      </c>
      <c r="EQ23" s="22">
        <v>0</v>
      </c>
      <c r="ER23" s="22">
        <v>0</v>
      </c>
      <c r="ES23" s="22">
        <v>0</v>
      </c>
      <c r="ET23" s="22">
        <v>0</v>
      </c>
      <c r="EU23" s="22">
        <v>0</v>
      </c>
      <c r="EV23" s="22">
        <v>0</v>
      </c>
      <c r="EW23" s="22">
        <v>0</v>
      </c>
      <c r="EX23" s="22">
        <v>0</v>
      </c>
      <c r="EY23" s="22">
        <v>0</v>
      </c>
      <c r="EZ23" s="22">
        <v>0</v>
      </c>
      <c r="FA23" s="22">
        <v>0</v>
      </c>
      <c r="FB23" s="22">
        <v>0</v>
      </c>
      <c r="FC23" s="22">
        <v>0</v>
      </c>
      <c r="FD23" s="22">
        <v>0</v>
      </c>
      <c r="FE23" s="22">
        <v>0</v>
      </c>
      <c r="FF23" s="22">
        <v>0</v>
      </c>
      <c r="FG23" s="22">
        <v>0</v>
      </c>
      <c r="FH23" s="22">
        <v>0</v>
      </c>
      <c r="FI23" s="22">
        <v>0</v>
      </c>
      <c r="FJ23" s="22">
        <v>0</v>
      </c>
      <c r="FK23" s="22">
        <v>0</v>
      </c>
      <c r="FL23" s="22">
        <v>0</v>
      </c>
      <c r="FM23" s="22">
        <v>0</v>
      </c>
      <c r="FN23" s="22">
        <v>0</v>
      </c>
      <c r="FO23" s="22">
        <v>0</v>
      </c>
      <c r="FP23" s="22">
        <v>0</v>
      </c>
      <c r="FQ23" s="22">
        <v>0</v>
      </c>
      <c r="FR23" t="e">
        <v>#N/A</v>
      </c>
      <c r="FS23" t="e">
        <v>#N/A</v>
      </c>
      <c r="FT23" t="e">
        <v>#N/A</v>
      </c>
      <c r="FU23" t="e">
        <v>#N/A</v>
      </c>
      <c r="FV23" t="e">
        <v>#N/A</v>
      </c>
      <c r="FW23" t="e">
        <v>#N/A</v>
      </c>
      <c r="FX23" t="e">
        <v>#N/A</v>
      </c>
      <c r="FY23" t="e">
        <v>#N/A</v>
      </c>
      <c r="FZ23" t="e">
        <v>#N/A</v>
      </c>
      <c r="GA23" t="e">
        <v>#N/A</v>
      </c>
      <c r="GB23" t="e">
        <v>#N/A</v>
      </c>
      <c r="GC23" t="e">
        <v>#N/A</v>
      </c>
      <c r="GD23" t="e">
        <v>#N/A</v>
      </c>
      <c r="GE23" t="e">
        <v>#N/A</v>
      </c>
      <c r="GF23" t="e">
        <v>#N/A</v>
      </c>
      <c r="GG23" t="e">
        <v>#N/A</v>
      </c>
      <c r="GH23" t="e">
        <v>#N/A</v>
      </c>
      <c r="GI23" t="e">
        <v>#N/A</v>
      </c>
      <c r="GJ23" t="e">
        <v>#N/A</v>
      </c>
      <c r="GK23" t="e">
        <v>#N/A</v>
      </c>
    </row>
    <row r="24" spans="1:193" x14ac:dyDescent="0.55000000000000004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0</v>
      </c>
      <c r="AZ24" s="22">
        <v>0</v>
      </c>
      <c r="BA24" s="22">
        <v>0</v>
      </c>
      <c r="BB24" s="22">
        <v>0</v>
      </c>
      <c r="BC24" s="22">
        <v>0</v>
      </c>
      <c r="BD24" s="22">
        <v>0</v>
      </c>
      <c r="BE24" s="22">
        <v>0</v>
      </c>
      <c r="BF24" s="22">
        <v>0</v>
      </c>
      <c r="BG24" s="22">
        <v>0</v>
      </c>
      <c r="BH24" s="22">
        <v>0</v>
      </c>
      <c r="BI24" s="22">
        <v>0</v>
      </c>
      <c r="BJ24" s="22">
        <v>0</v>
      </c>
      <c r="BK24" s="22">
        <v>0</v>
      </c>
      <c r="BL24" s="22">
        <v>0</v>
      </c>
      <c r="BM24" s="22">
        <v>0</v>
      </c>
      <c r="BN24" s="22">
        <v>0</v>
      </c>
      <c r="BO24" s="22">
        <v>0</v>
      </c>
      <c r="BP24" s="22">
        <v>0</v>
      </c>
      <c r="BQ24" s="22">
        <v>1</v>
      </c>
      <c r="BR24" s="22">
        <v>4</v>
      </c>
      <c r="BS24" s="22">
        <v>6</v>
      </c>
      <c r="BT24" s="22">
        <v>7</v>
      </c>
      <c r="BU24" s="22">
        <v>8</v>
      </c>
      <c r="BV24" s="22">
        <v>9</v>
      </c>
      <c r="BW24" s="22">
        <v>10</v>
      </c>
      <c r="BX24" s="22">
        <v>10</v>
      </c>
      <c r="BY24" s="22">
        <v>11</v>
      </c>
      <c r="BZ24" s="22">
        <v>14</v>
      </c>
      <c r="CA24" s="22">
        <v>15</v>
      </c>
      <c r="CB24" s="22">
        <v>18</v>
      </c>
      <c r="CC24" s="22">
        <v>19</v>
      </c>
      <c r="CD24" s="22">
        <v>20</v>
      </c>
      <c r="CE24" s="22">
        <v>24</v>
      </c>
      <c r="CF24" s="22">
        <v>27</v>
      </c>
      <c r="CG24" s="22">
        <v>28</v>
      </c>
      <c r="CH24" s="22">
        <v>28</v>
      </c>
      <c r="CI24" s="22">
        <v>29</v>
      </c>
      <c r="CJ24" s="22">
        <v>31</v>
      </c>
      <c r="CK24" s="22">
        <v>31</v>
      </c>
      <c r="CL24" s="22">
        <v>32</v>
      </c>
      <c r="CM24" s="22">
        <v>33</v>
      </c>
      <c r="CN24" s="22">
        <v>34</v>
      </c>
      <c r="CO24" s="22">
        <v>37</v>
      </c>
      <c r="CP24" s="22">
        <v>43</v>
      </c>
      <c r="CQ24" s="22">
        <v>44</v>
      </c>
      <c r="CR24" s="22">
        <v>46</v>
      </c>
      <c r="CS24" s="22">
        <v>50</v>
      </c>
      <c r="CT24" s="22">
        <v>53</v>
      </c>
      <c r="CU24" s="22">
        <v>55</v>
      </c>
      <c r="CV24" s="22">
        <v>59</v>
      </c>
      <c r="CW24" s="22">
        <v>62</v>
      </c>
      <c r="CX24" s="22">
        <v>66</v>
      </c>
      <c r="CY24" s="22">
        <v>71</v>
      </c>
      <c r="CZ24" s="22">
        <v>76</v>
      </c>
      <c r="DA24" s="22">
        <v>82</v>
      </c>
      <c r="DB24" s="22">
        <v>86</v>
      </c>
      <c r="DC24" s="22">
        <v>91</v>
      </c>
      <c r="DD24" s="22">
        <v>102</v>
      </c>
      <c r="DE24" s="22">
        <v>106</v>
      </c>
      <c r="DF24" s="22">
        <v>114</v>
      </c>
      <c r="DG24" s="22">
        <v>118</v>
      </c>
      <c r="DH24" s="22">
        <v>122</v>
      </c>
      <c r="DI24" s="22">
        <v>128</v>
      </c>
      <c r="DJ24" s="22">
        <v>142</v>
      </c>
      <c r="DK24" s="22">
        <v>152</v>
      </c>
      <c r="DL24" s="22">
        <v>164</v>
      </c>
      <c r="DM24" s="22">
        <v>165</v>
      </c>
      <c r="DN24" s="22">
        <v>169</v>
      </c>
      <c r="DO24" s="22">
        <v>174</v>
      </c>
      <c r="DP24" s="22">
        <v>189</v>
      </c>
      <c r="DQ24" s="22">
        <v>199</v>
      </c>
      <c r="DR24" s="22">
        <v>215</v>
      </c>
      <c r="DS24" s="22">
        <v>230</v>
      </c>
      <c r="DT24" s="22">
        <v>240</v>
      </c>
      <c r="DU24" s="22">
        <v>250</v>
      </c>
      <c r="DV24" s="22">
        <v>261</v>
      </c>
      <c r="DW24" s="22">
        <v>274</v>
      </c>
      <c r="DX24" s="22">
        <v>280</v>
      </c>
      <c r="DY24" s="22">
        <v>293</v>
      </c>
      <c r="DZ24" s="22">
        <v>300</v>
      </c>
      <c r="EA24" s="22">
        <v>310</v>
      </c>
      <c r="EB24" s="22">
        <v>313</v>
      </c>
      <c r="EC24" s="22">
        <v>343</v>
      </c>
      <c r="ED24" s="22">
        <v>376</v>
      </c>
      <c r="EE24" s="22">
        <v>400</v>
      </c>
      <c r="EF24" s="22">
        <v>415</v>
      </c>
      <c r="EG24" s="22">
        <v>427</v>
      </c>
      <c r="EH24" s="22">
        <v>454</v>
      </c>
      <c r="EI24" s="22">
        <v>465</v>
      </c>
      <c r="EJ24" s="22">
        <v>475</v>
      </c>
      <c r="EK24" s="22">
        <v>487</v>
      </c>
      <c r="EL24" s="22">
        <v>512</v>
      </c>
      <c r="EM24" s="22">
        <v>533</v>
      </c>
      <c r="EN24" s="22">
        <v>559</v>
      </c>
      <c r="EO24" s="22">
        <v>585</v>
      </c>
      <c r="EP24" s="22">
        <v>611</v>
      </c>
      <c r="EQ24" s="22">
        <v>632</v>
      </c>
      <c r="ER24" s="22">
        <v>659</v>
      </c>
      <c r="ES24" s="22">
        <v>679</v>
      </c>
      <c r="ET24" s="22">
        <v>697</v>
      </c>
      <c r="EU24" s="22">
        <v>715</v>
      </c>
      <c r="EV24" s="22">
        <v>740</v>
      </c>
      <c r="EW24" s="22">
        <v>773</v>
      </c>
      <c r="EX24" s="22">
        <v>820</v>
      </c>
      <c r="EY24" s="22">
        <v>846</v>
      </c>
      <c r="EZ24" s="22">
        <v>876</v>
      </c>
      <c r="FA24" s="22">
        <v>913</v>
      </c>
      <c r="FB24" s="22">
        <v>934</v>
      </c>
      <c r="FC24" s="22">
        <v>970</v>
      </c>
      <c r="FD24" s="22">
        <v>1014</v>
      </c>
      <c r="FE24" s="22">
        <v>1071</v>
      </c>
      <c r="FF24" s="22">
        <v>1123</v>
      </c>
      <c r="FG24" s="22">
        <v>1201</v>
      </c>
      <c r="FH24" s="22">
        <v>1271</v>
      </c>
      <c r="FI24" s="22">
        <v>1320</v>
      </c>
      <c r="FJ24" s="22">
        <v>1378</v>
      </c>
      <c r="FK24" s="22">
        <v>1434</v>
      </c>
      <c r="FL24" s="22">
        <v>1476</v>
      </c>
      <c r="FM24" s="22">
        <v>1530</v>
      </c>
      <c r="FN24" s="22">
        <v>1577</v>
      </c>
      <c r="FO24" s="22">
        <v>1638</v>
      </c>
      <c r="FP24" s="22">
        <v>1702</v>
      </c>
      <c r="FQ24" s="22">
        <v>1754</v>
      </c>
      <c r="FR24" t="e">
        <v>#N/A</v>
      </c>
      <c r="FS24" t="e">
        <v>#N/A</v>
      </c>
      <c r="FT24" t="e">
        <v>#N/A</v>
      </c>
      <c r="FU24" t="e">
        <v>#N/A</v>
      </c>
      <c r="FV24" t="e">
        <v>#N/A</v>
      </c>
      <c r="FW24" t="e">
        <v>#N/A</v>
      </c>
      <c r="FX24" t="e">
        <v>#N/A</v>
      </c>
      <c r="FY24" t="e">
        <v>#N/A</v>
      </c>
      <c r="FZ24" t="e">
        <v>#N/A</v>
      </c>
      <c r="GA24" t="e">
        <v>#N/A</v>
      </c>
      <c r="GB24" t="e">
        <v>#N/A</v>
      </c>
      <c r="GC24" t="e">
        <v>#N/A</v>
      </c>
      <c r="GD24" t="e">
        <v>#N/A</v>
      </c>
      <c r="GE24" t="e">
        <v>#N/A</v>
      </c>
      <c r="GF24" t="e">
        <v>#N/A</v>
      </c>
      <c r="GG24" t="e">
        <v>#N/A</v>
      </c>
      <c r="GH24" t="e">
        <v>#N/A</v>
      </c>
      <c r="GI24" t="e">
        <v>#N/A</v>
      </c>
      <c r="GJ24" t="e">
        <v>#N/A</v>
      </c>
      <c r="GK24" t="e">
        <v>#N/A</v>
      </c>
    </row>
    <row r="25" spans="1:193" x14ac:dyDescent="0.55000000000000004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0</v>
      </c>
      <c r="AT25" s="22">
        <v>0</v>
      </c>
      <c r="AU25" s="22">
        <v>0</v>
      </c>
      <c r="AV25" s="22">
        <v>0</v>
      </c>
      <c r="AW25" s="22">
        <v>0</v>
      </c>
      <c r="AX25" s="22">
        <v>0</v>
      </c>
      <c r="AY25" s="22">
        <v>0</v>
      </c>
      <c r="AZ25" s="22">
        <v>0</v>
      </c>
      <c r="BA25" s="22">
        <v>0</v>
      </c>
      <c r="BB25" s="22">
        <v>0</v>
      </c>
      <c r="BC25" s="22">
        <v>0</v>
      </c>
      <c r="BD25" s="22">
        <v>0</v>
      </c>
      <c r="BE25" s="22">
        <v>0</v>
      </c>
      <c r="BF25" s="22">
        <v>0</v>
      </c>
      <c r="BG25" s="22">
        <v>0</v>
      </c>
      <c r="BH25" s="22">
        <v>0</v>
      </c>
      <c r="BI25" s="22">
        <v>1</v>
      </c>
      <c r="BJ25" s="22">
        <v>1</v>
      </c>
      <c r="BK25" s="22">
        <v>1</v>
      </c>
      <c r="BL25" s="22">
        <v>3</v>
      </c>
      <c r="BM25" s="22">
        <v>3</v>
      </c>
      <c r="BN25" s="22">
        <v>3</v>
      </c>
      <c r="BO25" s="22">
        <v>4</v>
      </c>
      <c r="BP25" s="22">
        <v>5</v>
      </c>
      <c r="BQ25" s="22">
        <v>6</v>
      </c>
      <c r="BR25" s="22">
        <v>10</v>
      </c>
      <c r="BS25" s="22">
        <v>13</v>
      </c>
      <c r="BT25" s="22">
        <v>13</v>
      </c>
      <c r="BU25" s="22">
        <v>16</v>
      </c>
      <c r="BV25" s="22">
        <v>17</v>
      </c>
      <c r="BW25" s="22">
        <v>21</v>
      </c>
      <c r="BX25" s="22">
        <v>23</v>
      </c>
      <c r="BY25" s="22">
        <v>29</v>
      </c>
      <c r="BZ25" s="22">
        <v>33</v>
      </c>
      <c r="CA25" s="22">
        <v>34</v>
      </c>
      <c r="CB25" s="22">
        <v>35</v>
      </c>
      <c r="CC25" s="22">
        <v>36</v>
      </c>
      <c r="CD25" s="22">
        <v>37</v>
      </c>
      <c r="CE25" s="22">
        <v>39</v>
      </c>
      <c r="CF25" s="22">
        <v>39</v>
      </c>
      <c r="CG25" s="22">
        <v>40</v>
      </c>
      <c r="CH25" s="22">
        <v>41</v>
      </c>
      <c r="CI25" s="22">
        <v>43</v>
      </c>
      <c r="CJ25" s="22">
        <v>46</v>
      </c>
      <c r="CK25" s="22">
        <v>47</v>
      </c>
      <c r="CL25" s="22">
        <v>48</v>
      </c>
      <c r="CM25" s="22">
        <v>49</v>
      </c>
      <c r="CN25" s="22">
        <v>51</v>
      </c>
      <c r="CO25" s="22">
        <v>53</v>
      </c>
      <c r="CP25" s="22">
        <v>54</v>
      </c>
      <c r="CQ25" s="22">
        <v>55</v>
      </c>
      <c r="CR25" s="22">
        <v>57</v>
      </c>
      <c r="CS25" s="22">
        <v>59</v>
      </c>
      <c r="CT25" s="22">
        <v>60</v>
      </c>
      <c r="CU25" s="22">
        <v>63</v>
      </c>
      <c r="CV25" s="22">
        <v>65</v>
      </c>
      <c r="CW25" s="22">
        <v>69</v>
      </c>
      <c r="CX25" s="22">
        <v>70</v>
      </c>
      <c r="CY25" s="22">
        <v>72</v>
      </c>
      <c r="CZ25" s="22">
        <v>77</v>
      </c>
      <c r="DA25" s="22">
        <v>78</v>
      </c>
      <c r="DB25" s="22">
        <v>79</v>
      </c>
      <c r="DC25" s="22">
        <v>86</v>
      </c>
      <c r="DD25" s="22">
        <v>90</v>
      </c>
      <c r="DE25" s="22">
        <v>98</v>
      </c>
      <c r="DF25" s="22">
        <v>102</v>
      </c>
      <c r="DG25" s="22">
        <v>107</v>
      </c>
      <c r="DH25" s="22">
        <v>113</v>
      </c>
      <c r="DI25" s="22">
        <v>117</v>
      </c>
      <c r="DJ25" s="22">
        <v>120</v>
      </c>
      <c r="DK25" s="22">
        <v>122</v>
      </c>
      <c r="DL25" s="22">
        <v>128</v>
      </c>
      <c r="DM25" s="22">
        <v>129</v>
      </c>
      <c r="DN25" s="22">
        <v>133</v>
      </c>
      <c r="DO25" s="22">
        <v>133</v>
      </c>
      <c r="DP25" s="22">
        <v>134</v>
      </c>
      <c r="DQ25" s="22">
        <v>136</v>
      </c>
      <c r="DR25" s="22">
        <v>140</v>
      </c>
      <c r="DS25" s="22">
        <v>141</v>
      </c>
      <c r="DT25" s="22">
        <v>141</v>
      </c>
      <c r="DU25" s="22">
        <v>144</v>
      </c>
      <c r="DV25" s="22">
        <v>146</v>
      </c>
      <c r="DW25" s="22">
        <v>149</v>
      </c>
      <c r="DX25" s="22">
        <v>151</v>
      </c>
      <c r="DY25" s="22">
        <v>153</v>
      </c>
      <c r="DZ25" s="22">
        <v>153</v>
      </c>
      <c r="EA25" s="22">
        <v>153</v>
      </c>
      <c r="EB25" s="22">
        <v>153</v>
      </c>
      <c r="EC25" s="22">
        <v>154</v>
      </c>
      <c r="ED25" s="22">
        <v>157</v>
      </c>
      <c r="EE25" s="22">
        <v>157</v>
      </c>
      <c r="EF25" s="22">
        <v>159</v>
      </c>
      <c r="EG25" s="22">
        <v>159</v>
      </c>
      <c r="EH25" s="22">
        <v>159</v>
      </c>
      <c r="EI25" s="22">
        <v>159</v>
      </c>
      <c r="EJ25" s="22">
        <v>160</v>
      </c>
      <c r="EK25" s="22">
        <v>160</v>
      </c>
      <c r="EL25" s="22">
        <v>161</v>
      </c>
      <c r="EM25" s="22">
        <v>161</v>
      </c>
      <c r="EN25" s="22">
        <v>163</v>
      </c>
      <c r="EO25" s="22">
        <v>163</v>
      </c>
      <c r="EP25" s="22">
        <v>163</v>
      </c>
      <c r="EQ25" s="22">
        <v>165</v>
      </c>
      <c r="ER25" s="22">
        <v>168</v>
      </c>
      <c r="ES25" s="22">
        <v>168</v>
      </c>
      <c r="ET25" s="22">
        <v>168</v>
      </c>
      <c r="EU25" s="22">
        <v>169</v>
      </c>
      <c r="EV25" s="22">
        <v>169</v>
      </c>
      <c r="EW25" s="22">
        <v>169</v>
      </c>
      <c r="EX25" s="22">
        <v>171</v>
      </c>
      <c r="EY25" s="22">
        <v>172</v>
      </c>
      <c r="EZ25" s="22">
        <v>173</v>
      </c>
      <c r="FA25" s="22">
        <v>175</v>
      </c>
      <c r="FB25" s="22">
        <v>178</v>
      </c>
      <c r="FC25" s="22">
        <v>178</v>
      </c>
      <c r="FD25" s="22">
        <v>178</v>
      </c>
      <c r="FE25" s="22">
        <v>184</v>
      </c>
      <c r="FF25" s="22">
        <v>186</v>
      </c>
      <c r="FG25" s="22">
        <v>188</v>
      </c>
      <c r="FH25" s="22">
        <v>189</v>
      </c>
      <c r="FI25" s="22">
        <v>191</v>
      </c>
      <c r="FJ25" s="22">
        <v>191</v>
      </c>
      <c r="FK25" s="22">
        <v>191</v>
      </c>
      <c r="FL25" s="22">
        <v>199</v>
      </c>
      <c r="FM25" s="22">
        <v>207</v>
      </c>
      <c r="FN25" s="22">
        <v>209</v>
      </c>
      <c r="FO25" s="22">
        <v>214</v>
      </c>
      <c r="FP25" s="22">
        <v>216</v>
      </c>
      <c r="FQ25" s="22">
        <v>219</v>
      </c>
      <c r="FR25" t="e">
        <v>#N/A</v>
      </c>
      <c r="FS25" t="e">
        <v>#N/A</v>
      </c>
      <c r="FT25" t="e">
        <v>#N/A</v>
      </c>
      <c r="FU25" t="e">
        <v>#N/A</v>
      </c>
      <c r="FV25" t="e">
        <v>#N/A</v>
      </c>
      <c r="FW25" t="e">
        <v>#N/A</v>
      </c>
      <c r="FX25" t="e">
        <v>#N/A</v>
      </c>
      <c r="FY25" t="e">
        <v>#N/A</v>
      </c>
      <c r="FZ25" t="e">
        <v>#N/A</v>
      </c>
      <c r="GA25" t="e">
        <v>#N/A</v>
      </c>
      <c r="GB25" t="e">
        <v>#N/A</v>
      </c>
      <c r="GC25" t="e">
        <v>#N/A</v>
      </c>
      <c r="GD25" t="e">
        <v>#N/A</v>
      </c>
      <c r="GE25" t="e">
        <v>#N/A</v>
      </c>
      <c r="GF25" t="e">
        <v>#N/A</v>
      </c>
      <c r="GG25" t="e">
        <v>#N/A</v>
      </c>
      <c r="GH25" t="e">
        <v>#N/A</v>
      </c>
      <c r="GI25" t="e">
        <v>#N/A</v>
      </c>
      <c r="GJ25" t="e">
        <v>#N/A</v>
      </c>
      <c r="GK25" t="e">
        <v>#N/A</v>
      </c>
    </row>
    <row r="26" spans="1:193" x14ac:dyDescent="0.55000000000000004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0</v>
      </c>
      <c r="BS26" s="22">
        <v>1</v>
      </c>
      <c r="BT26" s="22">
        <v>1</v>
      </c>
      <c r="BU26" s="22">
        <v>1</v>
      </c>
      <c r="BV26" s="22">
        <v>1</v>
      </c>
      <c r="BW26" s="22">
        <v>1</v>
      </c>
      <c r="BX26" s="22">
        <v>1</v>
      </c>
      <c r="BY26" s="22">
        <v>1</v>
      </c>
      <c r="BZ26" s="22">
        <v>1</v>
      </c>
      <c r="CA26" s="22">
        <v>1</v>
      </c>
      <c r="CB26" s="22">
        <v>1</v>
      </c>
      <c r="CC26" s="22">
        <v>1</v>
      </c>
      <c r="CD26" s="22">
        <v>1</v>
      </c>
      <c r="CE26" s="22">
        <v>1</v>
      </c>
      <c r="CF26" s="22">
        <v>1</v>
      </c>
      <c r="CG26" s="22">
        <v>1</v>
      </c>
      <c r="CH26" s="22">
        <v>1</v>
      </c>
      <c r="CI26" s="22">
        <v>1</v>
      </c>
      <c r="CJ26" s="22">
        <v>1</v>
      </c>
      <c r="CK26" s="22">
        <v>1</v>
      </c>
      <c r="CL26" s="22">
        <v>1</v>
      </c>
      <c r="CM26" s="22">
        <v>1</v>
      </c>
      <c r="CN26" s="22">
        <v>1</v>
      </c>
      <c r="CO26" s="22">
        <v>1</v>
      </c>
      <c r="CP26" s="22">
        <v>1</v>
      </c>
      <c r="CQ26" s="22">
        <v>1</v>
      </c>
      <c r="CR26" s="22">
        <v>1</v>
      </c>
      <c r="CS26" s="22">
        <v>1</v>
      </c>
      <c r="CT26" s="22">
        <v>1</v>
      </c>
      <c r="CU26" s="22">
        <v>1</v>
      </c>
      <c r="CV26" s="22">
        <v>1</v>
      </c>
      <c r="CW26" s="22">
        <v>1</v>
      </c>
      <c r="CX26" s="22">
        <v>1</v>
      </c>
      <c r="CY26" s="22">
        <v>1</v>
      </c>
      <c r="CZ26" s="22">
        <v>1</v>
      </c>
      <c r="DA26" s="22">
        <v>1</v>
      </c>
      <c r="DB26" s="22">
        <v>1</v>
      </c>
      <c r="DC26" s="22">
        <v>1</v>
      </c>
      <c r="DD26" s="22">
        <v>1</v>
      </c>
      <c r="DE26" s="22">
        <v>1</v>
      </c>
      <c r="DF26" s="22">
        <v>1</v>
      </c>
      <c r="DG26" s="22">
        <v>1</v>
      </c>
      <c r="DH26" s="22">
        <v>1</v>
      </c>
      <c r="DI26" s="22">
        <v>1</v>
      </c>
      <c r="DJ26" s="22">
        <v>1</v>
      </c>
      <c r="DK26" s="22">
        <v>1</v>
      </c>
      <c r="DL26" s="22">
        <v>1</v>
      </c>
      <c r="DM26" s="22">
        <v>1</v>
      </c>
      <c r="DN26" s="22">
        <v>1</v>
      </c>
      <c r="DO26" s="22">
        <v>1</v>
      </c>
      <c r="DP26" s="22">
        <v>1</v>
      </c>
      <c r="DQ26" s="22">
        <v>1</v>
      </c>
      <c r="DR26" s="22">
        <v>1</v>
      </c>
      <c r="DS26" s="22">
        <v>1</v>
      </c>
      <c r="DT26" s="22">
        <v>1</v>
      </c>
      <c r="DU26" s="22">
        <v>1</v>
      </c>
      <c r="DV26" s="22">
        <v>1</v>
      </c>
      <c r="DW26" s="22">
        <v>1</v>
      </c>
      <c r="DX26" s="22">
        <v>1</v>
      </c>
      <c r="DY26" s="22">
        <v>1</v>
      </c>
      <c r="DZ26" s="22">
        <v>1</v>
      </c>
      <c r="EA26" s="22">
        <v>1</v>
      </c>
      <c r="EB26" s="22">
        <v>1</v>
      </c>
      <c r="EC26" s="22">
        <v>1</v>
      </c>
      <c r="ED26" s="22">
        <v>1</v>
      </c>
      <c r="EE26" s="22">
        <v>1</v>
      </c>
      <c r="EF26" s="22">
        <v>1</v>
      </c>
      <c r="EG26" s="22">
        <v>1</v>
      </c>
      <c r="EH26" s="22">
        <v>1</v>
      </c>
      <c r="EI26" s="22">
        <v>1</v>
      </c>
      <c r="EJ26" s="22">
        <v>1</v>
      </c>
      <c r="EK26" s="22">
        <v>1</v>
      </c>
      <c r="EL26" s="22">
        <v>1</v>
      </c>
      <c r="EM26" s="22">
        <v>1</v>
      </c>
      <c r="EN26" s="22">
        <v>1</v>
      </c>
      <c r="EO26" s="22">
        <v>1</v>
      </c>
      <c r="EP26" s="22">
        <v>1</v>
      </c>
      <c r="EQ26" s="22">
        <v>1</v>
      </c>
      <c r="ER26" s="22">
        <v>1</v>
      </c>
      <c r="ES26" s="22">
        <v>1</v>
      </c>
      <c r="ET26" s="22">
        <v>1</v>
      </c>
      <c r="EU26" s="22">
        <v>1</v>
      </c>
      <c r="EV26" s="22">
        <v>1</v>
      </c>
      <c r="EW26" s="22">
        <v>1</v>
      </c>
      <c r="EX26" s="22">
        <v>1</v>
      </c>
      <c r="EY26" s="22">
        <v>1</v>
      </c>
      <c r="EZ26" s="22">
        <v>1</v>
      </c>
      <c r="FA26" s="22">
        <v>1</v>
      </c>
      <c r="FB26" s="22">
        <v>1</v>
      </c>
      <c r="FC26" s="22">
        <v>1</v>
      </c>
      <c r="FD26" s="22">
        <v>1</v>
      </c>
      <c r="FE26" s="22">
        <v>1</v>
      </c>
      <c r="FF26" s="22">
        <v>1</v>
      </c>
      <c r="FG26" s="22">
        <v>1</v>
      </c>
      <c r="FH26" s="22">
        <v>1</v>
      </c>
      <c r="FI26" s="22">
        <v>1</v>
      </c>
      <c r="FJ26" s="22">
        <v>1</v>
      </c>
      <c r="FK26" s="22">
        <v>1</v>
      </c>
      <c r="FL26" s="22">
        <v>1</v>
      </c>
      <c r="FM26" s="22">
        <v>1</v>
      </c>
      <c r="FN26" s="22">
        <v>1</v>
      </c>
      <c r="FO26" s="22">
        <v>1</v>
      </c>
      <c r="FP26" s="22">
        <v>1</v>
      </c>
      <c r="FQ26" s="22">
        <v>1</v>
      </c>
      <c r="FR26" t="e">
        <v>#N/A</v>
      </c>
      <c r="FS26" t="e">
        <v>#N/A</v>
      </c>
      <c r="FT26" t="e">
        <v>#N/A</v>
      </c>
      <c r="FU26" t="e">
        <v>#N/A</v>
      </c>
      <c r="FV26" t="e">
        <v>#N/A</v>
      </c>
      <c r="FW26" t="e">
        <v>#N/A</v>
      </c>
      <c r="FX26" t="e">
        <v>#N/A</v>
      </c>
      <c r="FY26" t="e">
        <v>#N/A</v>
      </c>
      <c r="FZ26" t="e">
        <v>#N/A</v>
      </c>
      <c r="GA26" t="e">
        <v>#N/A</v>
      </c>
      <c r="GB26" t="e">
        <v>#N/A</v>
      </c>
      <c r="GC26" t="e">
        <v>#N/A</v>
      </c>
      <c r="GD26" t="e">
        <v>#N/A</v>
      </c>
      <c r="GE26" t="e">
        <v>#N/A</v>
      </c>
      <c r="GF26" t="e">
        <v>#N/A</v>
      </c>
      <c r="GG26" t="e">
        <v>#N/A</v>
      </c>
      <c r="GH26" t="e">
        <v>#N/A</v>
      </c>
      <c r="GI26" t="e">
        <v>#N/A</v>
      </c>
      <c r="GJ26" t="e">
        <v>#N/A</v>
      </c>
      <c r="GK26" t="e">
        <v>#N/A</v>
      </c>
    </row>
    <row r="27" spans="1:193" x14ac:dyDescent="0.55000000000000004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0</v>
      </c>
      <c r="AL27" s="22">
        <v>0</v>
      </c>
      <c r="AM27" s="22">
        <v>0</v>
      </c>
      <c r="AN27" s="22">
        <v>0</v>
      </c>
      <c r="AO27" s="22">
        <v>0</v>
      </c>
      <c r="AP27" s="22">
        <v>0</v>
      </c>
      <c r="AQ27" s="22">
        <v>0</v>
      </c>
      <c r="AR27" s="22">
        <v>0</v>
      </c>
      <c r="AS27" s="22">
        <v>0</v>
      </c>
      <c r="AT27" s="22">
        <v>0</v>
      </c>
      <c r="AU27" s="22">
        <v>0</v>
      </c>
      <c r="AV27" s="22">
        <v>0</v>
      </c>
      <c r="AW27" s="22">
        <v>0</v>
      </c>
      <c r="AX27" s="22">
        <v>0</v>
      </c>
      <c r="AY27" s="22">
        <v>0</v>
      </c>
      <c r="AZ27" s="22">
        <v>0</v>
      </c>
      <c r="BA27" s="22">
        <v>0</v>
      </c>
      <c r="BB27" s="22">
        <v>0</v>
      </c>
      <c r="BC27" s="22">
        <v>0</v>
      </c>
      <c r="BD27" s="22">
        <v>0</v>
      </c>
      <c r="BE27" s="22">
        <v>1</v>
      </c>
      <c r="BF27" s="22">
        <v>3</v>
      </c>
      <c r="BG27" s="22">
        <v>6</v>
      </c>
      <c r="BH27" s="22">
        <v>11</v>
      </c>
      <c r="BI27" s="22">
        <v>15</v>
      </c>
      <c r="BJ27" s="22">
        <v>25</v>
      </c>
      <c r="BK27" s="22">
        <v>34</v>
      </c>
      <c r="BL27" s="22">
        <v>46</v>
      </c>
      <c r="BM27" s="22">
        <v>59</v>
      </c>
      <c r="BN27" s="22">
        <v>77</v>
      </c>
      <c r="BO27" s="22">
        <v>92</v>
      </c>
      <c r="BP27" s="22">
        <v>111</v>
      </c>
      <c r="BQ27" s="22">
        <v>136</v>
      </c>
      <c r="BR27" s="22">
        <v>159</v>
      </c>
      <c r="BS27" s="22">
        <v>201</v>
      </c>
      <c r="BT27" s="22">
        <v>240</v>
      </c>
      <c r="BU27" s="22">
        <v>324</v>
      </c>
      <c r="BV27" s="22">
        <v>359</v>
      </c>
      <c r="BW27" s="22">
        <v>445</v>
      </c>
      <c r="BX27" s="22">
        <v>486</v>
      </c>
      <c r="BY27" s="22">
        <v>564</v>
      </c>
      <c r="BZ27" s="22">
        <v>686</v>
      </c>
      <c r="CA27" s="22">
        <v>819</v>
      </c>
      <c r="CB27" s="22">
        <v>950</v>
      </c>
      <c r="CC27" s="22">
        <v>1057</v>
      </c>
      <c r="CD27" s="22">
        <v>1124</v>
      </c>
      <c r="CE27" s="22">
        <v>1223</v>
      </c>
      <c r="CF27" s="22">
        <v>1328</v>
      </c>
      <c r="CG27" s="22">
        <v>1532</v>
      </c>
      <c r="CH27" s="22">
        <v>1736</v>
      </c>
      <c r="CI27" s="22">
        <v>1924</v>
      </c>
      <c r="CJ27" s="22">
        <v>2141</v>
      </c>
      <c r="CK27" s="22">
        <v>2354</v>
      </c>
      <c r="CL27" s="22">
        <v>2462</v>
      </c>
      <c r="CM27" s="22">
        <v>2587</v>
      </c>
      <c r="CN27" s="22">
        <v>2741</v>
      </c>
      <c r="CO27" s="22">
        <v>2906</v>
      </c>
      <c r="CP27" s="22">
        <v>3331</v>
      </c>
      <c r="CQ27" s="22">
        <v>3704</v>
      </c>
      <c r="CR27" s="22">
        <v>4057</v>
      </c>
      <c r="CS27" s="22">
        <v>4286</v>
      </c>
      <c r="CT27" s="22">
        <v>4603</v>
      </c>
      <c r="CU27" s="22">
        <v>5083</v>
      </c>
      <c r="CV27" s="22">
        <v>5513</v>
      </c>
      <c r="CW27" s="22">
        <v>6006</v>
      </c>
      <c r="CX27" s="22">
        <v>6412</v>
      </c>
      <c r="CY27" s="22">
        <v>6761</v>
      </c>
      <c r="CZ27" s="22">
        <v>7051</v>
      </c>
      <c r="DA27" s="22">
        <v>7367</v>
      </c>
      <c r="DB27" s="22">
        <v>7938</v>
      </c>
      <c r="DC27" s="22">
        <v>8588</v>
      </c>
      <c r="DD27" s="22">
        <v>9190</v>
      </c>
      <c r="DE27" s="22">
        <v>10017</v>
      </c>
      <c r="DF27" s="22">
        <v>10656</v>
      </c>
      <c r="DG27" s="22">
        <v>11123</v>
      </c>
      <c r="DH27" s="22">
        <v>11653</v>
      </c>
      <c r="DI27" s="22">
        <v>12461</v>
      </c>
      <c r="DJ27" s="22">
        <v>13240</v>
      </c>
      <c r="DK27" s="22">
        <v>13999</v>
      </c>
      <c r="DL27" s="22">
        <v>14962</v>
      </c>
      <c r="DM27" s="22">
        <v>15662</v>
      </c>
      <c r="DN27" s="22">
        <v>16118</v>
      </c>
      <c r="DO27" s="22">
        <v>16853</v>
      </c>
      <c r="DP27" s="22">
        <v>17983</v>
      </c>
      <c r="DQ27" s="22">
        <v>18859</v>
      </c>
      <c r="DR27" s="22">
        <v>20047</v>
      </c>
      <c r="DS27" s="22">
        <v>21048</v>
      </c>
      <c r="DT27" s="22">
        <v>22013</v>
      </c>
      <c r="DU27" s="22">
        <v>22666</v>
      </c>
      <c r="DV27" s="22">
        <v>23473</v>
      </c>
      <c r="DW27" s="22">
        <v>24512</v>
      </c>
      <c r="DX27" s="22">
        <v>25598</v>
      </c>
      <c r="DY27" s="22">
        <v>26754</v>
      </c>
      <c r="DZ27" s="22">
        <v>27878</v>
      </c>
      <c r="EA27" s="22">
        <v>28834</v>
      </c>
      <c r="EB27" s="22">
        <v>29314</v>
      </c>
      <c r="EC27" s="22">
        <v>29937</v>
      </c>
      <c r="ED27" s="22">
        <v>31199</v>
      </c>
      <c r="EE27" s="22">
        <v>32548</v>
      </c>
      <c r="EF27" s="22">
        <v>34021</v>
      </c>
      <c r="EG27" s="22">
        <v>35026</v>
      </c>
      <c r="EH27" s="22">
        <v>35930</v>
      </c>
      <c r="EI27" s="22">
        <v>36455</v>
      </c>
      <c r="EJ27" s="22">
        <v>37134</v>
      </c>
      <c r="EK27" s="22">
        <v>38406</v>
      </c>
      <c r="EL27" s="22">
        <v>39680</v>
      </c>
      <c r="EM27" s="22">
        <v>40919</v>
      </c>
      <c r="EN27" s="22">
        <v>41828</v>
      </c>
      <c r="EO27" s="22">
        <v>42720</v>
      </c>
      <c r="EP27" s="22">
        <v>43332</v>
      </c>
      <c r="EQ27" s="22">
        <v>43959</v>
      </c>
      <c r="ER27" s="22">
        <v>45241</v>
      </c>
      <c r="ES27" s="22">
        <v>46510</v>
      </c>
      <c r="ET27" s="22">
        <v>47748</v>
      </c>
      <c r="EU27" s="22">
        <v>48954</v>
      </c>
      <c r="EV27" s="22">
        <v>49976</v>
      </c>
      <c r="EW27" s="22">
        <v>50591</v>
      </c>
      <c r="EX27" s="22">
        <v>51271</v>
      </c>
      <c r="EY27" s="22">
        <v>52645</v>
      </c>
      <c r="EZ27" s="22">
        <v>53830</v>
      </c>
      <c r="FA27" s="22">
        <v>54971</v>
      </c>
      <c r="FB27" s="22">
        <v>55961</v>
      </c>
      <c r="FC27" s="22">
        <v>57070</v>
      </c>
      <c r="FD27" s="22">
        <v>57622</v>
      </c>
      <c r="FE27" s="22">
        <v>58314</v>
      </c>
      <c r="FF27" s="22">
        <v>59594</v>
      </c>
      <c r="FG27" s="22">
        <v>60632</v>
      </c>
      <c r="FH27" s="22">
        <v>61884</v>
      </c>
      <c r="FI27" s="22">
        <v>63174</v>
      </c>
      <c r="FJ27" s="22">
        <v>64265</v>
      </c>
      <c r="FK27" s="22">
        <v>64867</v>
      </c>
      <c r="FL27" s="22">
        <v>65487</v>
      </c>
      <c r="FM27" s="22">
        <v>66741</v>
      </c>
      <c r="FN27" s="22">
        <v>67964</v>
      </c>
      <c r="FO27" s="22">
        <v>69184</v>
      </c>
      <c r="FP27" s="22">
        <v>70398</v>
      </c>
      <c r="FQ27" s="22">
        <v>71469</v>
      </c>
      <c r="FR27" t="e">
        <v>#N/A</v>
      </c>
      <c r="FS27" t="e">
        <v>#N/A</v>
      </c>
      <c r="FT27" t="e">
        <v>#N/A</v>
      </c>
      <c r="FU27" t="e">
        <v>#N/A</v>
      </c>
      <c r="FV27" t="e">
        <v>#N/A</v>
      </c>
      <c r="FW27" t="e">
        <v>#N/A</v>
      </c>
      <c r="FX27" t="e">
        <v>#N/A</v>
      </c>
      <c r="FY27" t="e">
        <v>#N/A</v>
      </c>
      <c r="FZ27" t="e">
        <v>#N/A</v>
      </c>
      <c r="GA27" t="e">
        <v>#N/A</v>
      </c>
      <c r="GB27" t="e">
        <v>#N/A</v>
      </c>
      <c r="GC27" t="e">
        <v>#N/A</v>
      </c>
      <c r="GD27" t="e">
        <v>#N/A</v>
      </c>
      <c r="GE27" t="e">
        <v>#N/A</v>
      </c>
      <c r="GF27" t="e">
        <v>#N/A</v>
      </c>
      <c r="GG27" t="e">
        <v>#N/A</v>
      </c>
      <c r="GH27" t="e">
        <v>#N/A</v>
      </c>
      <c r="GI27" t="e">
        <v>#N/A</v>
      </c>
      <c r="GJ27" t="e">
        <v>#N/A</v>
      </c>
      <c r="GK27" t="e">
        <v>#N/A</v>
      </c>
    </row>
    <row r="28" spans="1:193" x14ac:dyDescent="0.55000000000000004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0</v>
      </c>
      <c r="AX28" s="22">
        <v>0</v>
      </c>
      <c r="AY28" s="22">
        <v>0</v>
      </c>
      <c r="AZ28" s="22">
        <v>0</v>
      </c>
      <c r="BA28" s="22">
        <v>0</v>
      </c>
      <c r="BB28" s="22">
        <v>0</v>
      </c>
      <c r="BC28" s="22">
        <v>0</v>
      </c>
      <c r="BD28" s="22">
        <v>0</v>
      </c>
      <c r="BE28" s="22">
        <v>0</v>
      </c>
      <c r="BF28" s="22">
        <v>0</v>
      </c>
      <c r="BG28" s="22">
        <v>0</v>
      </c>
      <c r="BH28" s="22">
        <v>0</v>
      </c>
      <c r="BI28" s="22">
        <v>0</v>
      </c>
      <c r="BJ28" s="22">
        <v>0</v>
      </c>
      <c r="BK28" s="22">
        <v>0</v>
      </c>
      <c r="BL28" s="22">
        <v>0</v>
      </c>
      <c r="BM28" s="22">
        <v>0</v>
      </c>
      <c r="BN28" s="22">
        <v>0</v>
      </c>
      <c r="BO28" s="22">
        <v>0</v>
      </c>
      <c r="BP28" s="22">
        <v>1</v>
      </c>
      <c r="BQ28" s="22">
        <v>1</v>
      </c>
      <c r="BR28" s="22">
        <v>1</v>
      </c>
      <c r="BS28" s="22">
        <v>1</v>
      </c>
      <c r="BT28" s="22">
        <v>1</v>
      </c>
      <c r="BU28" s="22">
        <v>1</v>
      </c>
      <c r="BV28" s="22">
        <v>1</v>
      </c>
      <c r="BW28" s="22">
        <v>1</v>
      </c>
      <c r="BX28" s="22">
        <v>1</v>
      </c>
      <c r="BY28" s="22">
        <v>1</v>
      </c>
      <c r="BZ28" s="22">
        <v>1</v>
      </c>
      <c r="CA28" s="22">
        <v>1</v>
      </c>
      <c r="CB28" s="22">
        <v>1</v>
      </c>
      <c r="CC28" s="22">
        <v>1</v>
      </c>
      <c r="CD28" s="22">
        <v>1</v>
      </c>
      <c r="CE28" s="22">
        <v>1</v>
      </c>
      <c r="CF28" s="22">
        <v>1</v>
      </c>
      <c r="CG28" s="22">
        <v>1</v>
      </c>
      <c r="CH28" s="22">
        <v>1</v>
      </c>
      <c r="CI28" s="22">
        <v>1</v>
      </c>
      <c r="CJ28" s="22">
        <v>1</v>
      </c>
      <c r="CK28" s="22">
        <v>1</v>
      </c>
      <c r="CL28" s="22">
        <v>1</v>
      </c>
      <c r="CM28" s="22">
        <v>1</v>
      </c>
      <c r="CN28" s="22">
        <v>1</v>
      </c>
      <c r="CO28" s="22">
        <v>1</v>
      </c>
      <c r="CP28" s="22">
        <v>1</v>
      </c>
      <c r="CQ28" s="22">
        <v>1</v>
      </c>
      <c r="CR28" s="22">
        <v>1</v>
      </c>
      <c r="CS28" s="22">
        <v>1</v>
      </c>
      <c r="CT28" s="22">
        <v>1</v>
      </c>
      <c r="CU28" s="22">
        <v>1</v>
      </c>
      <c r="CV28" s="22">
        <v>1</v>
      </c>
      <c r="CW28" s="22">
        <v>1</v>
      </c>
      <c r="CX28" s="22">
        <v>1</v>
      </c>
      <c r="CY28" s="22">
        <v>1</v>
      </c>
      <c r="CZ28" s="22">
        <v>1</v>
      </c>
      <c r="DA28" s="22">
        <v>1</v>
      </c>
      <c r="DB28" s="22">
        <v>1</v>
      </c>
      <c r="DC28" s="22">
        <v>1</v>
      </c>
      <c r="DD28" s="22">
        <v>1</v>
      </c>
      <c r="DE28" s="22">
        <v>1</v>
      </c>
      <c r="DF28" s="22">
        <v>1</v>
      </c>
      <c r="DG28" s="22">
        <v>1</v>
      </c>
      <c r="DH28" s="22">
        <v>1</v>
      </c>
      <c r="DI28" s="22">
        <v>1</v>
      </c>
      <c r="DJ28" s="22">
        <v>1</v>
      </c>
      <c r="DK28" s="22">
        <v>1</v>
      </c>
      <c r="DL28" s="22">
        <v>1</v>
      </c>
      <c r="DM28" s="22">
        <v>1</v>
      </c>
      <c r="DN28" s="22">
        <v>1</v>
      </c>
      <c r="DO28" s="22">
        <v>1</v>
      </c>
      <c r="DP28" s="22">
        <v>1</v>
      </c>
      <c r="DQ28" s="22">
        <v>1</v>
      </c>
      <c r="DR28" s="22">
        <v>1</v>
      </c>
      <c r="DS28" s="22">
        <v>1</v>
      </c>
      <c r="DT28" s="22">
        <v>1</v>
      </c>
      <c r="DU28" s="22">
        <v>1</v>
      </c>
      <c r="DV28" s="22">
        <v>1</v>
      </c>
      <c r="DW28" s="22">
        <v>1</v>
      </c>
      <c r="DX28" s="22">
        <v>2</v>
      </c>
      <c r="DY28" s="22">
        <v>2</v>
      </c>
      <c r="DZ28" s="22">
        <v>2</v>
      </c>
      <c r="EA28" s="22">
        <v>2</v>
      </c>
      <c r="EB28" s="22">
        <v>2</v>
      </c>
      <c r="EC28" s="22">
        <v>2</v>
      </c>
      <c r="ED28" s="22">
        <v>2</v>
      </c>
      <c r="EE28" s="22">
        <v>2</v>
      </c>
      <c r="EF28" s="22">
        <v>2</v>
      </c>
      <c r="EG28" s="22">
        <v>2</v>
      </c>
      <c r="EH28" s="22">
        <v>2</v>
      </c>
      <c r="EI28" s="22">
        <v>2</v>
      </c>
      <c r="EJ28" s="22">
        <v>2</v>
      </c>
      <c r="EK28" s="22">
        <v>2</v>
      </c>
      <c r="EL28" s="22">
        <v>2</v>
      </c>
      <c r="EM28" s="22">
        <v>2</v>
      </c>
      <c r="EN28" s="22">
        <v>2</v>
      </c>
      <c r="EO28" s="22">
        <v>2</v>
      </c>
      <c r="EP28" s="22">
        <v>2</v>
      </c>
      <c r="EQ28" s="22">
        <v>2</v>
      </c>
      <c r="ER28" s="22">
        <v>3</v>
      </c>
      <c r="ES28" s="22">
        <v>3</v>
      </c>
      <c r="ET28" s="22">
        <v>3</v>
      </c>
      <c r="EU28" s="22">
        <v>3</v>
      </c>
      <c r="EV28" s="22">
        <v>3</v>
      </c>
      <c r="EW28" s="22">
        <v>3</v>
      </c>
      <c r="EX28" s="22">
        <v>3</v>
      </c>
      <c r="EY28" s="22">
        <v>3</v>
      </c>
      <c r="EZ28" s="22">
        <v>3</v>
      </c>
      <c r="FA28" s="22">
        <v>3</v>
      </c>
      <c r="FB28" s="22">
        <v>3</v>
      </c>
      <c r="FC28" s="22">
        <v>3</v>
      </c>
      <c r="FD28" s="22">
        <v>3</v>
      </c>
      <c r="FE28" s="22">
        <v>3</v>
      </c>
      <c r="FF28" s="22">
        <v>3</v>
      </c>
      <c r="FG28" s="22">
        <v>3</v>
      </c>
      <c r="FH28" s="22">
        <v>3</v>
      </c>
      <c r="FI28" s="22">
        <v>3</v>
      </c>
      <c r="FJ28" s="22">
        <v>3</v>
      </c>
      <c r="FK28" s="22">
        <v>3</v>
      </c>
      <c r="FL28" s="22">
        <v>3</v>
      </c>
      <c r="FM28" s="22">
        <v>3</v>
      </c>
      <c r="FN28" s="22">
        <v>3</v>
      </c>
      <c r="FO28" s="22">
        <v>3</v>
      </c>
      <c r="FP28" s="22">
        <v>3</v>
      </c>
      <c r="FQ28" s="22">
        <v>3</v>
      </c>
      <c r="FR28" t="e">
        <v>#N/A</v>
      </c>
      <c r="FS28" t="e">
        <v>#N/A</v>
      </c>
      <c r="FT28" t="e">
        <v>#N/A</v>
      </c>
      <c r="FU28" t="e">
        <v>#N/A</v>
      </c>
      <c r="FV28" t="e">
        <v>#N/A</v>
      </c>
      <c r="FW28" t="e">
        <v>#N/A</v>
      </c>
      <c r="FX28" t="e">
        <v>#N/A</v>
      </c>
      <c r="FY28" t="e">
        <v>#N/A</v>
      </c>
      <c r="FZ28" t="e">
        <v>#N/A</v>
      </c>
      <c r="GA28" t="e">
        <v>#N/A</v>
      </c>
      <c r="GB28" t="e">
        <v>#N/A</v>
      </c>
      <c r="GC28" t="e">
        <v>#N/A</v>
      </c>
      <c r="GD28" t="e">
        <v>#N/A</v>
      </c>
      <c r="GE28" t="e">
        <v>#N/A</v>
      </c>
      <c r="GF28" t="e">
        <v>#N/A</v>
      </c>
      <c r="GG28" t="e">
        <v>#N/A</v>
      </c>
      <c r="GH28" t="e">
        <v>#N/A</v>
      </c>
      <c r="GI28" t="e">
        <v>#N/A</v>
      </c>
      <c r="GJ28" t="e">
        <v>#N/A</v>
      </c>
      <c r="GK28" t="e">
        <v>#N/A</v>
      </c>
    </row>
    <row r="29" spans="1:193" x14ac:dyDescent="0.55000000000000004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0</v>
      </c>
      <c r="AW29" s="22">
        <v>0</v>
      </c>
      <c r="AX29" s="22">
        <v>0</v>
      </c>
      <c r="AY29" s="22">
        <v>1</v>
      </c>
      <c r="AZ29" s="22">
        <v>1</v>
      </c>
      <c r="BA29" s="22">
        <v>1</v>
      </c>
      <c r="BB29" s="22">
        <v>2</v>
      </c>
      <c r="BC29" s="22">
        <v>2</v>
      </c>
      <c r="BD29" s="22">
        <v>2</v>
      </c>
      <c r="BE29" s="22">
        <v>2</v>
      </c>
      <c r="BF29" s="22">
        <v>2</v>
      </c>
      <c r="BG29" s="22">
        <v>3</v>
      </c>
      <c r="BH29" s="22">
        <v>3</v>
      </c>
      <c r="BI29" s="22">
        <v>3</v>
      </c>
      <c r="BJ29" s="22">
        <v>3</v>
      </c>
      <c r="BK29" s="22">
        <v>3</v>
      </c>
      <c r="BL29" s="22">
        <v>3</v>
      </c>
      <c r="BM29" s="22">
        <v>3</v>
      </c>
      <c r="BN29" s="22">
        <v>3</v>
      </c>
      <c r="BO29" s="22">
        <v>3</v>
      </c>
      <c r="BP29" s="22">
        <v>7</v>
      </c>
      <c r="BQ29" s="22">
        <v>8</v>
      </c>
      <c r="BR29" s="22">
        <v>8</v>
      </c>
      <c r="BS29" s="22">
        <v>8</v>
      </c>
      <c r="BT29" s="22">
        <v>10</v>
      </c>
      <c r="BU29" s="22">
        <v>10</v>
      </c>
      <c r="BV29" s="22">
        <v>14</v>
      </c>
      <c r="BW29" s="22">
        <v>17</v>
      </c>
      <c r="BX29" s="22">
        <v>20</v>
      </c>
      <c r="BY29" s="22">
        <v>22</v>
      </c>
      <c r="BZ29" s="22">
        <v>23</v>
      </c>
      <c r="CA29" s="22">
        <v>24</v>
      </c>
      <c r="CB29" s="22">
        <v>24</v>
      </c>
      <c r="CC29" s="22">
        <v>25</v>
      </c>
      <c r="CD29" s="22">
        <v>28</v>
      </c>
      <c r="CE29" s="22">
        <v>29</v>
      </c>
      <c r="CF29" s="22">
        <v>32</v>
      </c>
      <c r="CG29" s="22">
        <v>35</v>
      </c>
      <c r="CH29" s="22">
        <v>36</v>
      </c>
      <c r="CI29" s="22">
        <v>38</v>
      </c>
      <c r="CJ29" s="22">
        <v>41</v>
      </c>
      <c r="CK29" s="22">
        <v>41</v>
      </c>
      <c r="CL29" s="22">
        <v>42</v>
      </c>
      <c r="CM29" s="22">
        <v>43</v>
      </c>
      <c r="CN29" s="22">
        <v>45</v>
      </c>
      <c r="CO29" s="22">
        <v>49</v>
      </c>
      <c r="CP29" s="22">
        <v>52</v>
      </c>
      <c r="CQ29" s="22">
        <v>54</v>
      </c>
      <c r="CR29" s="22">
        <v>55</v>
      </c>
      <c r="CS29" s="22">
        <v>56</v>
      </c>
      <c r="CT29" s="22">
        <v>58</v>
      </c>
      <c r="CU29" s="22">
        <v>58</v>
      </c>
      <c r="CV29" s="22">
        <v>64</v>
      </c>
      <c r="CW29" s="22">
        <v>66</v>
      </c>
      <c r="CX29" s="22">
        <v>68</v>
      </c>
      <c r="CY29" s="22">
        <v>72</v>
      </c>
      <c r="CZ29" s="22">
        <v>73</v>
      </c>
      <c r="DA29" s="22">
        <v>78</v>
      </c>
      <c r="DB29" s="22">
        <v>80</v>
      </c>
      <c r="DC29" s="22">
        <v>84</v>
      </c>
      <c r="DD29" s="22">
        <v>84</v>
      </c>
      <c r="DE29" s="22">
        <v>86</v>
      </c>
      <c r="DF29" s="22">
        <v>90</v>
      </c>
      <c r="DG29" s="22">
        <v>91</v>
      </c>
      <c r="DH29" s="22">
        <v>93</v>
      </c>
      <c r="DI29" s="22">
        <v>95</v>
      </c>
      <c r="DJ29" s="22">
        <v>96</v>
      </c>
      <c r="DK29" s="22">
        <v>99</v>
      </c>
      <c r="DL29" s="22">
        <v>102</v>
      </c>
      <c r="DM29" s="22">
        <v>105</v>
      </c>
      <c r="DN29" s="22">
        <v>108</v>
      </c>
      <c r="DO29" s="22">
        <v>110</v>
      </c>
      <c r="DP29" s="22">
        <v>112</v>
      </c>
      <c r="DQ29" s="22">
        <v>116</v>
      </c>
      <c r="DR29" s="22">
        <v>120</v>
      </c>
      <c r="DS29" s="22">
        <v>125</v>
      </c>
      <c r="DT29" s="22">
        <v>126</v>
      </c>
      <c r="DU29" s="22">
        <v>130</v>
      </c>
      <c r="DV29" s="22">
        <v>130</v>
      </c>
      <c r="DW29" s="22">
        <v>130</v>
      </c>
      <c r="DX29" s="22">
        <v>133</v>
      </c>
      <c r="DY29" s="22">
        <v>134</v>
      </c>
      <c r="DZ29" s="22">
        <v>136</v>
      </c>
      <c r="EA29" s="22">
        <v>139</v>
      </c>
      <c r="EB29" s="22">
        <v>140</v>
      </c>
      <c r="EC29" s="22">
        <v>140</v>
      </c>
      <c r="ED29" s="22">
        <v>144</v>
      </c>
      <c r="EE29" s="22">
        <v>146</v>
      </c>
      <c r="EF29" s="22">
        <v>147</v>
      </c>
      <c r="EG29" s="22">
        <v>159</v>
      </c>
      <c r="EH29" s="22">
        <v>160</v>
      </c>
      <c r="EI29" s="22">
        <v>160</v>
      </c>
      <c r="EJ29" s="22">
        <v>164</v>
      </c>
      <c r="EK29" s="22">
        <v>167</v>
      </c>
      <c r="EL29" s="22">
        <v>167</v>
      </c>
      <c r="EM29" s="22">
        <v>168</v>
      </c>
      <c r="EN29" s="22">
        <v>172</v>
      </c>
      <c r="EO29" s="22">
        <v>172</v>
      </c>
      <c r="EP29" s="22">
        <v>174</v>
      </c>
      <c r="EQ29" s="22">
        <v>176</v>
      </c>
      <c r="ER29" s="22">
        <v>181</v>
      </c>
      <c r="ES29" s="22">
        <v>184</v>
      </c>
      <c r="ET29" s="22">
        <v>190</v>
      </c>
      <c r="EU29" s="22">
        <v>193</v>
      </c>
      <c r="EV29" s="22">
        <v>199</v>
      </c>
      <c r="EW29" s="22">
        <v>199</v>
      </c>
      <c r="EX29" s="22">
        <v>207</v>
      </c>
      <c r="EY29" s="22">
        <v>208</v>
      </c>
      <c r="EZ29" s="22">
        <v>209</v>
      </c>
      <c r="FA29" s="22">
        <v>211</v>
      </c>
      <c r="FB29" s="22">
        <v>215</v>
      </c>
      <c r="FC29" s="22">
        <v>216</v>
      </c>
      <c r="FD29" s="22">
        <v>219</v>
      </c>
      <c r="FE29" s="22">
        <v>223</v>
      </c>
      <c r="FF29" s="22">
        <v>230</v>
      </c>
      <c r="FG29" s="22">
        <v>232</v>
      </c>
      <c r="FH29" s="22">
        <v>232</v>
      </c>
      <c r="FI29" s="22">
        <v>239</v>
      </c>
      <c r="FJ29" s="22">
        <v>241</v>
      </c>
      <c r="FK29" s="22">
        <v>246</v>
      </c>
      <c r="FL29" s="22">
        <v>250</v>
      </c>
      <c r="FM29" s="22">
        <v>254</v>
      </c>
      <c r="FN29" s="22">
        <v>259</v>
      </c>
      <c r="FO29" s="22">
        <v>262</v>
      </c>
      <c r="FP29" s="22">
        <v>267</v>
      </c>
      <c r="FQ29" s="22">
        <v>267</v>
      </c>
      <c r="FR29" t="e">
        <v>#N/A</v>
      </c>
      <c r="FS29" t="e">
        <v>#N/A</v>
      </c>
      <c r="FT29" t="e">
        <v>#N/A</v>
      </c>
      <c r="FU29" t="e">
        <v>#N/A</v>
      </c>
      <c r="FV29" t="e">
        <v>#N/A</v>
      </c>
      <c r="FW29" t="e">
        <v>#N/A</v>
      </c>
      <c r="FX29" t="e">
        <v>#N/A</v>
      </c>
      <c r="FY29" t="e">
        <v>#N/A</v>
      </c>
      <c r="FZ29" t="e">
        <v>#N/A</v>
      </c>
      <c r="GA29" t="e">
        <v>#N/A</v>
      </c>
      <c r="GB29" t="e">
        <v>#N/A</v>
      </c>
      <c r="GC29" t="e">
        <v>#N/A</v>
      </c>
      <c r="GD29" t="e">
        <v>#N/A</v>
      </c>
      <c r="GE29" t="e">
        <v>#N/A</v>
      </c>
      <c r="GF29" t="e">
        <v>#N/A</v>
      </c>
      <c r="GG29" t="e">
        <v>#N/A</v>
      </c>
      <c r="GH29" t="e">
        <v>#N/A</v>
      </c>
      <c r="GI29" t="e">
        <v>#N/A</v>
      </c>
      <c r="GJ29" t="e">
        <v>#N/A</v>
      </c>
      <c r="GK29" t="e">
        <v>#N/A</v>
      </c>
    </row>
    <row r="30" spans="1:193" x14ac:dyDescent="0.55000000000000004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0</v>
      </c>
      <c r="AY30" s="22">
        <v>0</v>
      </c>
      <c r="AZ30" s="22">
        <v>0</v>
      </c>
      <c r="BA30" s="22">
        <v>0</v>
      </c>
      <c r="BB30" s="22">
        <v>0</v>
      </c>
      <c r="BC30" s="22">
        <v>0</v>
      </c>
      <c r="BD30" s="22">
        <v>0</v>
      </c>
      <c r="BE30" s="22">
        <v>0</v>
      </c>
      <c r="BF30" s="22">
        <v>1</v>
      </c>
      <c r="BG30" s="22">
        <v>1</v>
      </c>
      <c r="BH30" s="22">
        <v>1</v>
      </c>
      <c r="BI30" s="22">
        <v>2</v>
      </c>
      <c r="BJ30" s="22">
        <v>4</v>
      </c>
      <c r="BK30" s="22">
        <v>4</v>
      </c>
      <c r="BL30" s="22">
        <v>4</v>
      </c>
      <c r="BM30" s="22">
        <v>4</v>
      </c>
      <c r="BN30" s="22">
        <v>7</v>
      </c>
      <c r="BO30" s="22">
        <v>9</v>
      </c>
      <c r="BP30" s="22">
        <v>11</v>
      </c>
      <c r="BQ30" s="22">
        <v>12</v>
      </c>
      <c r="BR30" s="22">
        <v>12</v>
      </c>
      <c r="BS30" s="22">
        <v>14</v>
      </c>
      <c r="BT30" s="22">
        <v>16</v>
      </c>
      <c r="BU30" s="22">
        <v>16</v>
      </c>
      <c r="BV30" s="22">
        <v>16</v>
      </c>
      <c r="BW30" s="22">
        <v>16</v>
      </c>
      <c r="BX30" s="22">
        <v>17</v>
      </c>
      <c r="BY30" s="22">
        <v>18</v>
      </c>
      <c r="BZ30" s="22">
        <v>19</v>
      </c>
      <c r="CA30" s="22">
        <v>23</v>
      </c>
      <c r="CB30" s="22">
        <v>24</v>
      </c>
      <c r="CC30" s="22">
        <v>24</v>
      </c>
      <c r="CD30" s="22">
        <v>27</v>
      </c>
      <c r="CE30" s="22">
        <v>27</v>
      </c>
      <c r="CF30" s="22">
        <v>27</v>
      </c>
      <c r="CG30" s="22">
        <v>30</v>
      </c>
      <c r="CH30" s="22">
        <v>32</v>
      </c>
      <c r="CI30" s="22">
        <v>32</v>
      </c>
      <c r="CJ30" s="22">
        <v>35</v>
      </c>
      <c r="CK30" s="22">
        <v>36</v>
      </c>
      <c r="CL30" s="22">
        <v>36</v>
      </c>
      <c r="CM30" s="22">
        <v>38</v>
      </c>
      <c r="CN30" s="22">
        <v>38</v>
      </c>
      <c r="CO30" s="22">
        <v>39</v>
      </c>
      <c r="CP30" s="22">
        <v>41</v>
      </c>
      <c r="CQ30" s="22">
        <v>41</v>
      </c>
      <c r="CR30" s="22">
        <v>41</v>
      </c>
      <c r="CS30" s="22">
        <v>42</v>
      </c>
      <c r="CT30" s="22">
        <v>42</v>
      </c>
      <c r="CU30" s="22">
        <v>42</v>
      </c>
      <c r="CV30" s="22">
        <v>43</v>
      </c>
      <c r="CW30" s="22">
        <v>43</v>
      </c>
      <c r="CX30" s="22">
        <v>44</v>
      </c>
      <c r="CY30" s="22">
        <v>44</v>
      </c>
      <c r="CZ30" s="22">
        <v>45</v>
      </c>
      <c r="DA30" s="22">
        <v>46</v>
      </c>
      <c r="DB30" s="22">
        <v>48</v>
      </c>
      <c r="DC30" s="22">
        <v>48</v>
      </c>
      <c r="DD30" s="22">
        <v>48</v>
      </c>
      <c r="DE30" s="22">
        <v>48</v>
      </c>
      <c r="DF30" s="22">
        <v>48</v>
      </c>
      <c r="DG30" s="22">
        <v>49</v>
      </c>
      <c r="DH30" s="22">
        <v>50</v>
      </c>
      <c r="DI30" s="22">
        <v>51</v>
      </c>
      <c r="DJ30" s="22">
        <v>51</v>
      </c>
      <c r="DK30" s="22">
        <v>51</v>
      </c>
      <c r="DL30" s="22">
        <v>51</v>
      </c>
      <c r="DM30" s="22">
        <v>51</v>
      </c>
      <c r="DN30" s="22">
        <v>51</v>
      </c>
      <c r="DO30" s="22">
        <v>51</v>
      </c>
      <c r="DP30" s="22">
        <v>51</v>
      </c>
      <c r="DQ30" s="22">
        <v>52</v>
      </c>
      <c r="DR30" s="22">
        <v>52</v>
      </c>
      <c r="DS30" s="22">
        <v>52</v>
      </c>
      <c r="DT30" s="22">
        <v>52</v>
      </c>
      <c r="DU30" s="22">
        <v>52</v>
      </c>
      <c r="DV30" s="22">
        <v>52</v>
      </c>
      <c r="DW30" s="22">
        <v>52</v>
      </c>
      <c r="DX30" s="22">
        <v>53</v>
      </c>
      <c r="DY30" s="22">
        <v>53</v>
      </c>
      <c r="DZ30" s="22">
        <v>53</v>
      </c>
      <c r="EA30" s="22">
        <v>53</v>
      </c>
      <c r="EB30" s="22">
        <v>53</v>
      </c>
      <c r="EC30" s="22">
        <v>53</v>
      </c>
      <c r="ED30" s="22">
        <v>53</v>
      </c>
      <c r="EE30" s="22">
        <v>53</v>
      </c>
      <c r="EF30" s="22">
        <v>53</v>
      </c>
      <c r="EG30" s="22">
        <v>53</v>
      </c>
      <c r="EH30" s="22">
        <v>53</v>
      </c>
      <c r="EI30" s="22">
        <v>53</v>
      </c>
      <c r="EJ30" s="22">
        <v>53</v>
      </c>
      <c r="EK30" s="22">
        <v>53</v>
      </c>
      <c r="EL30" s="22">
        <v>53</v>
      </c>
      <c r="EM30" s="22">
        <v>53</v>
      </c>
      <c r="EN30" s="22">
        <v>53</v>
      </c>
      <c r="EO30" s="22">
        <v>53</v>
      </c>
      <c r="EP30" s="22">
        <v>53</v>
      </c>
      <c r="EQ30" s="22">
        <v>53</v>
      </c>
      <c r="ER30" s="22">
        <v>53</v>
      </c>
      <c r="ES30" s="22">
        <v>53</v>
      </c>
      <c r="ET30" s="22">
        <v>53</v>
      </c>
      <c r="EU30" s="22">
        <v>53</v>
      </c>
      <c r="EV30" s="22">
        <v>53</v>
      </c>
      <c r="EW30" s="22">
        <v>53</v>
      </c>
      <c r="EX30" s="22">
        <v>53</v>
      </c>
      <c r="EY30" s="22">
        <v>53</v>
      </c>
      <c r="EZ30" s="22">
        <v>53</v>
      </c>
      <c r="FA30" s="22">
        <v>53</v>
      </c>
      <c r="FB30" s="22">
        <v>53</v>
      </c>
      <c r="FC30" s="22">
        <v>53</v>
      </c>
      <c r="FD30" s="22">
        <v>53</v>
      </c>
      <c r="FE30" s="22">
        <v>53</v>
      </c>
      <c r="FF30" s="22">
        <v>53</v>
      </c>
      <c r="FG30" s="22">
        <v>53</v>
      </c>
      <c r="FH30" s="22">
        <v>53</v>
      </c>
      <c r="FI30" s="22">
        <v>53</v>
      </c>
      <c r="FJ30" s="22">
        <v>53</v>
      </c>
      <c r="FK30" s="22">
        <v>53</v>
      </c>
      <c r="FL30" s="22">
        <v>53</v>
      </c>
      <c r="FM30" s="22">
        <v>53</v>
      </c>
      <c r="FN30" s="22">
        <v>53</v>
      </c>
      <c r="FO30" s="22">
        <v>53</v>
      </c>
      <c r="FP30" s="22">
        <v>53</v>
      </c>
      <c r="FQ30" s="22">
        <v>53</v>
      </c>
      <c r="FR30" t="e">
        <v>#N/A</v>
      </c>
      <c r="FS30" t="e">
        <v>#N/A</v>
      </c>
      <c r="FT30" t="e">
        <v>#N/A</v>
      </c>
      <c r="FU30" t="e">
        <v>#N/A</v>
      </c>
      <c r="FV30" t="e">
        <v>#N/A</v>
      </c>
      <c r="FW30" t="e">
        <v>#N/A</v>
      </c>
      <c r="FX30" t="e">
        <v>#N/A</v>
      </c>
      <c r="FY30" t="e">
        <v>#N/A</v>
      </c>
      <c r="FZ30" t="e">
        <v>#N/A</v>
      </c>
      <c r="GA30" t="e">
        <v>#N/A</v>
      </c>
      <c r="GB30" t="e">
        <v>#N/A</v>
      </c>
      <c r="GC30" t="e">
        <v>#N/A</v>
      </c>
      <c r="GD30" t="e">
        <v>#N/A</v>
      </c>
      <c r="GE30" t="e">
        <v>#N/A</v>
      </c>
      <c r="GF30" t="e">
        <v>#N/A</v>
      </c>
      <c r="GG30" t="e">
        <v>#N/A</v>
      </c>
      <c r="GH30" t="e">
        <v>#N/A</v>
      </c>
      <c r="GI30" t="e">
        <v>#N/A</v>
      </c>
      <c r="GJ30" t="e">
        <v>#N/A</v>
      </c>
      <c r="GK30" t="e">
        <v>#N/A</v>
      </c>
    </row>
    <row r="31" spans="1:193" x14ac:dyDescent="0.55000000000000004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0</v>
      </c>
      <c r="BP31" s="22">
        <v>0</v>
      </c>
      <c r="BQ31" s="22">
        <v>0</v>
      </c>
      <c r="BR31" s="22">
        <v>0</v>
      </c>
      <c r="BS31" s="22">
        <v>1</v>
      </c>
      <c r="BT31" s="22">
        <v>1</v>
      </c>
      <c r="BU31" s="22">
        <v>1</v>
      </c>
      <c r="BV31" s="22">
        <v>1</v>
      </c>
      <c r="BW31" s="22">
        <v>1</v>
      </c>
      <c r="BX31" s="22">
        <v>1</v>
      </c>
      <c r="BY31" s="22">
        <v>1</v>
      </c>
      <c r="BZ31" s="22">
        <v>1</v>
      </c>
      <c r="CA31" s="22">
        <v>3</v>
      </c>
      <c r="CB31" s="22">
        <v>3</v>
      </c>
      <c r="CC31" s="22">
        <v>3</v>
      </c>
      <c r="CD31" s="22">
        <v>3</v>
      </c>
      <c r="CE31" s="22">
        <v>4</v>
      </c>
      <c r="CF31" s="22">
        <v>4</v>
      </c>
      <c r="CG31" s="22">
        <v>4</v>
      </c>
      <c r="CH31" s="22">
        <v>4</v>
      </c>
      <c r="CI31" s="22">
        <v>4</v>
      </c>
      <c r="CJ31" s="22">
        <v>4</v>
      </c>
      <c r="CK31" s="22">
        <v>5</v>
      </c>
      <c r="CL31" s="22">
        <v>5</v>
      </c>
      <c r="CM31" s="22">
        <v>5</v>
      </c>
      <c r="CN31" s="22">
        <v>5</v>
      </c>
      <c r="CO31" s="22">
        <v>5</v>
      </c>
      <c r="CP31" s="22">
        <v>5</v>
      </c>
      <c r="CQ31" s="22">
        <v>5</v>
      </c>
      <c r="CR31" s="22">
        <v>5</v>
      </c>
      <c r="CS31" s="22">
        <v>5</v>
      </c>
      <c r="CT31" s="22">
        <v>5</v>
      </c>
      <c r="CU31" s="22">
        <v>5</v>
      </c>
      <c r="CV31" s="22">
        <v>6</v>
      </c>
      <c r="CW31" s="22">
        <v>6</v>
      </c>
      <c r="CX31" s="22">
        <v>6</v>
      </c>
      <c r="CY31" s="22">
        <v>6</v>
      </c>
      <c r="CZ31" s="22">
        <v>6</v>
      </c>
      <c r="DA31" s="22">
        <v>6</v>
      </c>
      <c r="DB31" s="22">
        <v>6</v>
      </c>
      <c r="DC31" s="22">
        <v>6</v>
      </c>
      <c r="DD31" s="22">
        <v>6</v>
      </c>
      <c r="DE31" s="22">
        <v>6</v>
      </c>
      <c r="DF31" s="22">
        <v>6</v>
      </c>
      <c r="DG31" s="22">
        <v>6</v>
      </c>
      <c r="DH31" s="22">
        <v>6</v>
      </c>
      <c r="DI31" s="22">
        <v>6</v>
      </c>
      <c r="DJ31" s="22">
        <v>6</v>
      </c>
      <c r="DK31" s="22">
        <v>6</v>
      </c>
      <c r="DL31" s="22">
        <v>6</v>
      </c>
      <c r="DM31" s="22">
        <v>6</v>
      </c>
      <c r="DN31" s="22">
        <v>6</v>
      </c>
      <c r="DO31" s="22">
        <v>6</v>
      </c>
      <c r="DP31" s="22">
        <v>6</v>
      </c>
      <c r="DQ31" s="22">
        <v>6</v>
      </c>
      <c r="DR31" s="22">
        <v>6</v>
      </c>
      <c r="DS31" s="22">
        <v>6</v>
      </c>
      <c r="DT31" s="22">
        <v>6</v>
      </c>
      <c r="DU31" s="22">
        <v>6</v>
      </c>
      <c r="DV31" s="22">
        <v>6</v>
      </c>
      <c r="DW31" s="22">
        <v>6</v>
      </c>
      <c r="DX31" s="22">
        <v>6</v>
      </c>
      <c r="DY31" s="22">
        <v>6</v>
      </c>
      <c r="DZ31" s="22">
        <v>6</v>
      </c>
      <c r="EA31" s="22">
        <v>6</v>
      </c>
      <c r="EB31" s="22">
        <v>6</v>
      </c>
      <c r="EC31" s="22">
        <v>6</v>
      </c>
      <c r="ED31" s="22">
        <v>6</v>
      </c>
      <c r="EE31" s="22">
        <v>6</v>
      </c>
      <c r="EF31" s="22">
        <v>6</v>
      </c>
      <c r="EG31" s="22">
        <v>6</v>
      </c>
      <c r="EH31" s="22">
        <v>6</v>
      </c>
      <c r="EI31" s="22">
        <v>6</v>
      </c>
      <c r="EJ31" s="22">
        <v>6</v>
      </c>
      <c r="EK31" s="22">
        <v>6</v>
      </c>
      <c r="EL31" s="22">
        <v>6</v>
      </c>
      <c r="EM31" s="22">
        <v>6</v>
      </c>
      <c r="EN31" s="22">
        <v>6</v>
      </c>
      <c r="EO31" s="22">
        <v>6</v>
      </c>
      <c r="EP31" s="22">
        <v>6</v>
      </c>
      <c r="EQ31" s="22">
        <v>6</v>
      </c>
      <c r="ER31" s="22">
        <v>6</v>
      </c>
      <c r="ES31" s="22">
        <v>6</v>
      </c>
      <c r="ET31" s="22">
        <v>6</v>
      </c>
      <c r="EU31" s="22">
        <v>6</v>
      </c>
      <c r="EV31" s="22">
        <v>6</v>
      </c>
      <c r="EW31" s="22">
        <v>6</v>
      </c>
      <c r="EX31" s="22">
        <v>6</v>
      </c>
      <c r="EY31" s="22">
        <v>6</v>
      </c>
      <c r="EZ31" s="22">
        <v>6</v>
      </c>
      <c r="FA31" s="22">
        <v>6</v>
      </c>
      <c r="FB31" s="22">
        <v>6</v>
      </c>
      <c r="FC31" s="22">
        <v>6</v>
      </c>
      <c r="FD31" s="22">
        <v>6</v>
      </c>
      <c r="FE31" s="22">
        <v>6</v>
      </c>
      <c r="FF31" s="22">
        <v>6</v>
      </c>
      <c r="FG31" s="22">
        <v>6</v>
      </c>
      <c r="FH31" s="22">
        <v>6</v>
      </c>
      <c r="FI31" s="22">
        <v>6</v>
      </c>
      <c r="FJ31" s="22">
        <v>6</v>
      </c>
      <c r="FK31" s="22">
        <v>6</v>
      </c>
      <c r="FL31" s="22">
        <v>6</v>
      </c>
      <c r="FM31" s="22">
        <v>6</v>
      </c>
      <c r="FN31" s="22">
        <v>6</v>
      </c>
      <c r="FO31" s="22">
        <v>6</v>
      </c>
      <c r="FP31" s="22">
        <v>6</v>
      </c>
      <c r="FQ31" s="22">
        <v>6</v>
      </c>
      <c r="FR31" t="e">
        <v>#N/A</v>
      </c>
      <c r="FS31" t="e">
        <v>#N/A</v>
      </c>
      <c r="FT31" t="e">
        <v>#N/A</v>
      </c>
      <c r="FU31" t="e">
        <v>#N/A</v>
      </c>
      <c r="FV31" t="e">
        <v>#N/A</v>
      </c>
      <c r="FW31" t="e">
        <v>#N/A</v>
      </c>
      <c r="FX31" t="e">
        <v>#N/A</v>
      </c>
      <c r="FY31" t="e">
        <v>#N/A</v>
      </c>
      <c r="FZ31" t="e">
        <v>#N/A</v>
      </c>
      <c r="GA31" t="e">
        <v>#N/A</v>
      </c>
      <c r="GB31" t="e">
        <v>#N/A</v>
      </c>
      <c r="GC31" t="e">
        <v>#N/A</v>
      </c>
      <c r="GD31" t="e">
        <v>#N/A</v>
      </c>
      <c r="GE31" t="e">
        <v>#N/A</v>
      </c>
      <c r="GF31" t="e">
        <v>#N/A</v>
      </c>
      <c r="GG31" t="e">
        <v>#N/A</v>
      </c>
      <c r="GH31" t="e">
        <v>#N/A</v>
      </c>
      <c r="GI31" t="e">
        <v>#N/A</v>
      </c>
      <c r="GJ31" t="e">
        <v>#N/A</v>
      </c>
      <c r="GK31" t="e">
        <v>#N/A</v>
      </c>
    </row>
    <row r="32" spans="1:193" x14ac:dyDescent="0.55000000000000004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0</v>
      </c>
      <c r="BT32" s="22">
        <v>0</v>
      </c>
      <c r="BU32" s="22">
        <v>0</v>
      </c>
      <c r="BV32" s="22">
        <v>0</v>
      </c>
      <c r="BW32" s="22">
        <v>0</v>
      </c>
      <c r="BX32" s="22">
        <v>0</v>
      </c>
      <c r="BY32" s="22">
        <v>0</v>
      </c>
      <c r="BZ32" s="22">
        <v>0</v>
      </c>
      <c r="CA32" s="22">
        <v>0</v>
      </c>
      <c r="CB32" s="22">
        <v>0</v>
      </c>
      <c r="CC32" s="22">
        <v>0</v>
      </c>
      <c r="CD32" s="22">
        <v>0</v>
      </c>
      <c r="CE32" s="22">
        <v>0</v>
      </c>
      <c r="CF32" s="22">
        <v>1</v>
      </c>
      <c r="CG32" s="22">
        <v>1</v>
      </c>
      <c r="CH32" s="22">
        <v>1</v>
      </c>
      <c r="CI32" s="22">
        <v>1</v>
      </c>
      <c r="CJ32" s="22">
        <v>1</v>
      </c>
      <c r="CK32" s="22">
        <v>1</v>
      </c>
      <c r="CL32" s="22">
        <v>1</v>
      </c>
      <c r="CM32" s="22">
        <v>1</v>
      </c>
      <c r="CN32" s="22">
        <v>1</v>
      </c>
      <c r="CO32" s="22">
        <v>1</v>
      </c>
      <c r="CP32" s="22">
        <v>1</v>
      </c>
      <c r="CQ32" s="22">
        <v>1</v>
      </c>
      <c r="CR32" s="22">
        <v>1</v>
      </c>
      <c r="CS32" s="22">
        <v>1</v>
      </c>
      <c r="CT32" s="22">
        <v>1</v>
      </c>
      <c r="CU32" s="22">
        <v>1</v>
      </c>
      <c r="CV32" s="22">
        <v>1</v>
      </c>
      <c r="CW32" s="22">
        <v>1</v>
      </c>
      <c r="CX32" s="22">
        <v>1</v>
      </c>
      <c r="CY32" s="22">
        <v>1</v>
      </c>
      <c r="CZ32" s="22">
        <v>1</v>
      </c>
      <c r="DA32" s="22">
        <v>1</v>
      </c>
      <c r="DB32" s="22">
        <v>1</v>
      </c>
      <c r="DC32" s="22">
        <v>1</v>
      </c>
      <c r="DD32" s="22">
        <v>1</v>
      </c>
      <c r="DE32" s="22">
        <v>1</v>
      </c>
      <c r="DF32" s="22">
        <v>1</v>
      </c>
      <c r="DG32" s="22">
        <v>1</v>
      </c>
      <c r="DH32" s="22">
        <v>1</v>
      </c>
      <c r="DI32" s="22">
        <v>1</v>
      </c>
      <c r="DJ32" s="22">
        <v>1</v>
      </c>
      <c r="DK32" s="22">
        <v>1</v>
      </c>
      <c r="DL32" s="22">
        <v>1</v>
      </c>
      <c r="DM32" s="22">
        <v>1</v>
      </c>
      <c r="DN32" s="22">
        <v>1</v>
      </c>
      <c r="DO32" s="22">
        <v>1</v>
      </c>
      <c r="DP32" s="22">
        <v>1</v>
      </c>
      <c r="DQ32" s="22">
        <v>1</v>
      </c>
      <c r="DR32" s="22">
        <v>1</v>
      </c>
      <c r="DS32" s="22">
        <v>1</v>
      </c>
      <c r="DT32" s="22">
        <v>1</v>
      </c>
      <c r="DU32" s="22">
        <v>1</v>
      </c>
      <c r="DV32" s="22">
        <v>1</v>
      </c>
      <c r="DW32" s="22">
        <v>1</v>
      </c>
      <c r="DX32" s="22">
        <v>1</v>
      </c>
      <c r="DY32" s="22">
        <v>1</v>
      </c>
      <c r="DZ32" s="22">
        <v>1</v>
      </c>
      <c r="EA32" s="22">
        <v>1</v>
      </c>
      <c r="EB32" s="22">
        <v>1</v>
      </c>
      <c r="EC32" s="22">
        <v>1</v>
      </c>
      <c r="ED32" s="22">
        <v>1</v>
      </c>
      <c r="EE32" s="22">
        <v>1</v>
      </c>
      <c r="EF32" s="22">
        <v>1</v>
      </c>
      <c r="EG32" s="22">
        <v>1</v>
      </c>
      <c r="EH32" s="22">
        <v>1</v>
      </c>
      <c r="EI32" s="22">
        <v>1</v>
      </c>
      <c r="EJ32" s="22">
        <v>1</v>
      </c>
      <c r="EK32" s="22">
        <v>1</v>
      </c>
      <c r="EL32" s="22">
        <v>1</v>
      </c>
      <c r="EM32" s="22">
        <v>1</v>
      </c>
      <c r="EN32" s="22">
        <v>1</v>
      </c>
      <c r="EO32" s="22">
        <v>1</v>
      </c>
      <c r="EP32" s="22">
        <v>1</v>
      </c>
      <c r="EQ32" s="22">
        <v>1</v>
      </c>
      <c r="ER32" s="22">
        <v>1</v>
      </c>
      <c r="ES32" s="22">
        <v>1</v>
      </c>
      <c r="ET32" s="22">
        <v>1</v>
      </c>
      <c r="EU32" s="22">
        <v>1</v>
      </c>
      <c r="EV32" s="22">
        <v>1</v>
      </c>
      <c r="EW32" s="22">
        <v>1</v>
      </c>
      <c r="EX32" s="22">
        <v>1</v>
      </c>
      <c r="EY32" s="22">
        <v>1</v>
      </c>
      <c r="EZ32" s="22">
        <v>1</v>
      </c>
      <c r="FA32" s="22">
        <v>1</v>
      </c>
      <c r="FB32" s="22">
        <v>1</v>
      </c>
      <c r="FC32" s="22">
        <v>1</v>
      </c>
      <c r="FD32" s="22">
        <v>1</v>
      </c>
      <c r="FE32" s="22">
        <v>1</v>
      </c>
      <c r="FF32" s="22">
        <v>1</v>
      </c>
      <c r="FG32" s="22">
        <v>1</v>
      </c>
      <c r="FH32" s="22">
        <v>1</v>
      </c>
      <c r="FI32" s="22">
        <v>1</v>
      </c>
      <c r="FJ32" s="22">
        <v>1</v>
      </c>
      <c r="FK32" s="22">
        <v>1</v>
      </c>
      <c r="FL32" s="22">
        <v>1</v>
      </c>
      <c r="FM32" s="22">
        <v>1</v>
      </c>
      <c r="FN32" s="22">
        <v>1</v>
      </c>
      <c r="FO32" s="22">
        <v>1</v>
      </c>
      <c r="FP32" s="22">
        <v>1</v>
      </c>
      <c r="FQ32" s="22">
        <v>1</v>
      </c>
      <c r="FR32" t="e">
        <v>#N/A</v>
      </c>
      <c r="FS32" t="e">
        <v>#N/A</v>
      </c>
      <c r="FT32" t="e">
        <v>#N/A</v>
      </c>
      <c r="FU32" t="e">
        <v>#N/A</v>
      </c>
      <c r="FV32" t="e">
        <v>#N/A</v>
      </c>
      <c r="FW32" t="e">
        <v>#N/A</v>
      </c>
      <c r="FX32" t="e">
        <v>#N/A</v>
      </c>
      <c r="FY32" t="e">
        <v>#N/A</v>
      </c>
      <c r="FZ32" t="e">
        <v>#N/A</v>
      </c>
      <c r="GA32" t="e">
        <v>#N/A</v>
      </c>
      <c r="GB32" t="e">
        <v>#N/A</v>
      </c>
      <c r="GC32" t="e">
        <v>#N/A</v>
      </c>
      <c r="GD32" t="e">
        <v>#N/A</v>
      </c>
      <c r="GE32" t="e">
        <v>#N/A</v>
      </c>
      <c r="GF32" t="e">
        <v>#N/A</v>
      </c>
      <c r="GG32" t="e">
        <v>#N/A</v>
      </c>
      <c r="GH32" t="e">
        <v>#N/A</v>
      </c>
      <c r="GI32" t="e">
        <v>#N/A</v>
      </c>
      <c r="GJ32" t="e">
        <v>#N/A</v>
      </c>
      <c r="GK32" t="e">
        <v>#N/A</v>
      </c>
    </row>
    <row r="33" spans="1:193" x14ac:dyDescent="0.55000000000000004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0</v>
      </c>
      <c r="BI33" s="22">
        <v>0</v>
      </c>
      <c r="BJ33" s="22">
        <v>0</v>
      </c>
      <c r="BK33" s="22">
        <v>0</v>
      </c>
      <c r="BL33" s="22">
        <v>1</v>
      </c>
      <c r="BM33" s="22">
        <v>1</v>
      </c>
      <c r="BN33" s="22">
        <v>1</v>
      </c>
      <c r="BO33" s="22">
        <v>1</v>
      </c>
      <c r="BP33" s="22">
        <v>1</v>
      </c>
      <c r="BQ33" s="22">
        <v>1</v>
      </c>
      <c r="BR33" s="22">
        <v>1</v>
      </c>
      <c r="BS33" s="22">
        <v>1</v>
      </c>
      <c r="BT33" s="22">
        <v>1</v>
      </c>
      <c r="BU33" s="22">
        <v>1</v>
      </c>
      <c r="BV33" s="22">
        <v>1</v>
      </c>
      <c r="BW33" s="22">
        <v>1</v>
      </c>
      <c r="BX33" s="22">
        <v>1</v>
      </c>
      <c r="BY33" s="22">
        <v>1</v>
      </c>
      <c r="BZ33" s="22">
        <v>1</v>
      </c>
      <c r="CA33" s="22">
        <v>1</v>
      </c>
      <c r="CB33" s="22">
        <v>1</v>
      </c>
      <c r="CC33" s="22">
        <v>1</v>
      </c>
      <c r="CD33" s="22">
        <v>1</v>
      </c>
      <c r="CE33" s="22">
        <v>1</v>
      </c>
      <c r="CF33" s="22">
        <v>1</v>
      </c>
      <c r="CG33" s="22">
        <v>1</v>
      </c>
      <c r="CH33" s="22">
        <v>1</v>
      </c>
      <c r="CI33" s="22">
        <v>1</v>
      </c>
      <c r="CJ33" s="22">
        <v>1</v>
      </c>
      <c r="CK33" s="22">
        <v>1</v>
      </c>
      <c r="CL33" s="22">
        <v>1</v>
      </c>
      <c r="CM33" s="22">
        <v>1</v>
      </c>
      <c r="CN33" s="22">
        <v>1</v>
      </c>
      <c r="CO33" s="22">
        <v>1</v>
      </c>
      <c r="CP33" s="22">
        <v>1</v>
      </c>
      <c r="CQ33" s="22">
        <v>1</v>
      </c>
      <c r="CR33" s="22">
        <v>1</v>
      </c>
      <c r="CS33" s="22">
        <v>1</v>
      </c>
      <c r="CT33" s="22">
        <v>1</v>
      </c>
      <c r="CU33" s="22">
        <v>1</v>
      </c>
      <c r="CV33" s="22">
        <v>1</v>
      </c>
      <c r="CW33" s="22">
        <v>1</v>
      </c>
      <c r="CX33" s="22">
        <v>1</v>
      </c>
      <c r="CY33" s="22">
        <v>2</v>
      </c>
      <c r="CZ33" s="22">
        <v>2</v>
      </c>
      <c r="DA33" s="22">
        <v>2</v>
      </c>
      <c r="DB33" s="22">
        <v>2</v>
      </c>
      <c r="DC33" s="22">
        <v>2</v>
      </c>
      <c r="DD33" s="22">
        <v>2</v>
      </c>
      <c r="DE33" s="22">
        <v>2</v>
      </c>
      <c r="DF33" s="22">
        <v>2</v>
      </c>
      <c r="DG33" s="22">
        <v>2</v>
      </c>
      <c r="DH33" s="22">
        <v>2</v>
      </c>
      <c r="DI33" s="22">
        <v>2</v>
      </c>
      <c r="DJ33" s="22">
        <v>2</v>
      </c>
      <c r="DK33" s="22">
        <v>2</v>
      </c>
      <c r="DL33" s="22">
        <v>2</v>
      </c>
      <c r="DM33" s="22">
        <v>3</v>
      </c>
      <c r="DN33" s="22">
        <v>3</v>
      </c>
      <c r="DO33" s="22">
        <v>3</v>
      </c>
      <c r="DP33" s="22">
        <v>3</v>
      </c>
      <c r="DQ33" s="22">
        <v>3</v>
      </c>
      <c r="DR33" s="22">
        <v>3</v>
      </c>
      <c r="DS33" s="22">
        <v>3</v>
      </c>
      <c r="DT33" s="22">
        <v>3</v>
      </c>
      <c r="DU33" s="22">
        <v>3</v>
      </c>
      <c r="DV33" s="22">
        <v>3</v>
      </c>
      <c r="DW33" s="22">
        <v>4</v>
      </c>
      <c r="DX33" s="22">
        <v>4</v>
      </c>
      <c r="DY33" s="22">
        <v>4</v>
      </c>
      <c r="DZ33" s="22">
        <v>4</v>
      </c>
      <c r="EA33" s="22">
        <v>4</v>
      </c>
      <c r="EB33" s="22">
        <v>4</v>
      </c>
      <c r="EC33" s="22">
        <v>4</v>
      </c>
      <c r="ED33" s="22">
        <v>5</v>
      </c>
      <c r="EE33" s="22">
        <v>5</v>
      </c>
      <c r="EF33" s="22">
        <v>5</v>
      </c>
      <c r="EG33" s="22">
        <v>5</v>
      </c>
      <c r="EH33" s="22">
        <v>5</v>
      </c>
      <c r="EI33" s="22">
        <v>5</v>
      </c>
      <c r="EJ33" s="22">
        <v>5</v>
      </c>
      <c r="EK33" s="22">
        <v>5</v>
      </c>
      <c r="EL33" s="22">
        <v>5</v>
      </c>
      <c r="EM33" s="22">
        <v>6</v>
      </c>
      <c r="EN33" s="22">
        <v>6</v>
      </c>
      <c r="EO33" s="22">
        <v>6</v>
      </c>
      <c r="EP33" s="22">
        <v>6</v>
      </c>
      <c r="EQ33" s="22">
        <v>7</v>
      </c>
      <c r="ER33" s="22">
        <v>7</v>
      </c>
      <c r="ES33" s="22">
        <v>7</v>
      </c>
      <c r="ET33" s="22">
        <v>7</v>
      </c>
      <c r="EU33" s="22">
        <v>8</v>
      </c>
      <c r="EV33" s="22">
        <v>8</v>
      </c>
      <c r="EW33" s="22">
        <v>8</v>
      </c>
      <c r="EX33" s="22">
        <v>8</v>
      </c>
      <c r="EY33" s="22">
        <v>8</v>
      </c>
      <c r="EZ33" s="22">
        <v>8</v>
      </c>
      <c r="FA33" s="22">
        <v>8</v>
      </c>
      <c r="FB33" s="22">
        <v>10</v>
      </c>
      <c r="FC33" s="22">
        <v>12</v>
      </c>
      <c r="FD33" s="22">
        <v>12</v>
      </c>
      <c r="FE33" s="22">
        <v>12</v>
      </c>
      <c r="FF33" s="22">
        <v>15</v>
      </c>
      <c r="FG33" s="22">
        <v>15</v>
      </c>
      <c r="FH33" s="22">
        <v>15</v>
      </c>
      <c r="FI33" s="22">
        <v>15</v>
      </c>
      <c r="FJ33" s="22">
        <v>16</v>
      </c>
      <c r="FK33" s="22">
        <v>17</v>
      </c>
      <c r="FL33" s="22">
        <v>17</v>
      </c>
      <c r="FM33" s="22">
        <v>18</v>
      </c>
      <c r="FN33" s="22">
        <v>18</v>
      </c>
      <c r="FO33" s="22">
        <v>18</v>
      </c>
      <c r="FP33" s="22">
        <v>19</v>
      </c>
      <c r="FQ33" s="22">
        <v>19</v>
      </c>
      <c r="FR33" t="e">
        <v>#N/A</v>
      </c>
      <c r="FS33" t="e">
        <v>#N/A</v>
      </c>
      <c r="FT33" t="e">
        <v>#N/A</v>
      </c>
      <c r="FU33" t="e">
        <v>#N/A</v>
      </c>
      <c r="FV33" t="e">
        <v>#N/A</v>
      </c>
      <c r="FW33" t="e">
        <v>#N/A</v>
      </c>
      <c r="FX33" t="e">
        <v>#N/A</v>
      </c>
      <c r="FY33" t="e">
        <v>#N/A</v>
      </c>
      <c r="FZ33" t="e">
        <v>#N/A</v>
      </c>
      <c r="GA33" t="e">
        <v>#N/A</v>
      </c>
      <c r="GB33" t="e">
        <v>#N/A</v>
      </c>
      <c r="GC33" t="e">
        <v>#N/A</v>
      </c>
      <c r="GD33" t="e">
        <v>#N/A</v>
      </c>
      <c r="GE33" t="e">
        <v>#N/A</v>
      </c>
      <c r="GF33" t="e">
        <v>#N/A</v>
      </c>
      <c r="GG33" t="e">
        <v>#N/A</v>
      </c>
      <c r="GH33" t="e">
        <v>#N/A</v>
      </c>
      <c r="GI33" t="e">
        <v>#N/A</v>
      </c>
      <c r="GJ33" t="e">
        <v>#N/A</v>
      </c>
      <c r="GK33" t="e">
        <v>#N/A</v>
      </c>
    </row>
    <row r="34" spans="1:193" x14ac:dyDescent="0.55000000000000004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0</v>
      </c>
      <c r="H34" s="22">
        <v>0</v>
      </c>
      <c r="I34" s="22">
        <v>0</v>
      </c>
      <c r="J34" s="22">
        <v>0</v>
      </c>
      <c r="K34" s="22">
        <v>0</v>
      </c>
      <c r="L34" s="22">
        <v>0</v>
      </c>
      <c r="M34" s="22">
        <v>0</v>
      </c>
      <c r="N34" s="22">
        <v>0</v>
      </c>
      <c r="O34" s="22">
        <v>0</v>
      </c>
      <c r="P34" s="22">
        <v>0</v>
      </c>
      <c r="Q34" s="22">
        <v>0</v>
      </c>
      <c r="R34" s="22">
        <v>0</v>
      </c>
      <c r="S34" s="22">
        <v>0</v>
      </c>
      <c r="T34" s="22">
        <v>0</v>
      </c>
      <c r="U34" s="22">
        <v>0</v>
      </c>
      <c r="V34" s="22">
        <v>0</v>
      </c>
      <c r="W34" s="22">
        <v>0</v>
      </c>
      <c r="X34" s="22">
        <v>0</v>
      </c>
      <c r="Y34" s="22">
        <v>0</v>
      </c>
      <c r="Z34" s="22">
        <v>0</v>
      </c>
      <c r="AA34" s="22">
        <v>0</v>
      </c>
      <c r="AB34" s="22">
        <v>0</v>
      </c>
      <c r="AC34" s="22">
        <v>0</v>
      </c>
      <c r="AD34" s="22">
        <v>0</v>
      </c>
      <c r="AE34" s="22">
        <v>0</v>
      </c>
      <c r="AF34" s="22">
        <v>0</v>
      </c>
      <c r="AG34" s="22">
        <v>0</v>
      </c>
      <c r="AH34" s="22">
        <v>0</v>
      </c>
      <c r="AI34" s="22">
        <v>0</v>
      </c>
      <c r="AJ34" s="22">
        <v>0</v>
      </c>
      <c r="AK34" s="22">
        <v>0</v>
      </c>
      <c r="AL34" s="22">
        <v>0</v>
      </c>
      <c r="AM34" s="22">
        <v>0</v>
      </c>
      <c r="AN34" s="22">
        <v>0</v>
      </c>
      <c r="AO34" s="22">
        <v>0</v>
      </c>
      <c r="AP34" s="22">
        <v>0</v>
      </c>
      <c r="AQ34" s="22">
        <v>0</v>
      </c>
      <c r="AR34" s="22">
        <v>0</v>
      </c>
      <c r="AS34" s="22">
        <v>0</v>
      </c>
      <c r="AT34" s="22">
        <v>0</v>
      </c>
      <c r="AU34" s="22">
        <v>0</v>
      </c>
      <c r="AV34" s="22">
        <v>0</v>
      </c>
      <c r="AW34" s="22">
        <v>0</v>
      </c>
      <c r="AX34" s="22">
        <v>0</v>
      </c>
      <c r="AY34" s="22">
        <v>0</v>
      </c>
      <c r="AZ34" s="22">
        <v>0</v>
      </c>
      <c r="BA34" s="22">
        <v>0</v>
      </c>
      <c r="BB34" s="22">
        <v>0</v>
      </c>
      <c r="BC34" s="22">
        <v>0</v>
      </c>
      <c r="BD34" s="22">
        <v>0</v>
      </c>
      <c r="BE34" s="22">
        <v>0</v>
      </c>
      <c r="BF34" s="22">
        <v>0</v>
      </c>
      <c r="BG34" s="22">
        <v>0</v>
      </c>
      <c r="BH34" s="22">
        <v>0</v>
      </c>
      <c r="BI34" s="22">
        <v>0</v>
      </c>
      <c r="BJ34" s="22">
        <v>0</v>
      </c>
      <c r="BK34" s="22">
        <v>0</v>
      </c>
      <c r="BL34" s="22">
        <v>0</v>
      </c>
      <c r="BM34" s="22">
        <v>0</v>
      </c>
      <c r="BN34" s="22">
        <v>0</v>
      </c>
      <c r="BO34" s="22">
        <v>0</v>
      </c>
      <c r="BP34" s="22">
        <v>0</v>
      </c>
      <c r="BQ34" s="22">
        <v>0</v>
      </c>
      <c r="BR34" s="22">
        <v>0</v>
      </c>
      <c r="BS34" s="22">
        <v>0</v>
      </c>
      <c r="BT34" s="22">
        <v>0</v>
      </c>
      <c r="BU34" s="22">
        <v>0</v>
      </c>
      <c r="BV34" s="22">
        <v>0</v>
      </c>
      <c r="BW34" s="22">
        <v>0</v>
      </c>
      <c r="BX34" s="22">
        <v>0</v>
      </c>
      <c r="BY34" s="22">
        <v>0</v>
      </c>
      <c r="BZ34" s="22">
        <v>0</v>
      </c>
      <c r="CA34" s="22">
        <v>0</v>
      </c>
      <c r="CB34" s="22">
        <v>0</v>
      </c>
      <c r="CC34" s="22">
        <v>0</v>
      </c>
      <c r="CD34" s="22">
        <v>0</v>
      </c>
      <c r="CE34" s="22">
        <v>0</v>
      </c>
      <c r="CF34" s="22">
        <v>0</v>
      </c>
      <c r="CG34" s="22">
        <v>0</v>
      </c>
      <c r="CH34" s="22">
        <v>0</v>
      </c>
      <c r="CI34" s="22">
        <v>0</v>
      </c>
      <c r="CJ34" s="22">
        <v>0</v>
      </c>
      <c r="CK34" s="22">
        <v>0</v>
      </c>
      <c r="CL34" s="22">
        <v>0</v>
      </c>
      <c r="CM34" s="22">
        <v>0</v>
      </c>
      <c r="CN34" s="22">
        <v>0</v>
      </c>
      <c r="CO34" s="22">
        <v>0</v>
      </c>
      <c r="CP34" s="22">
        <v>0</v>
      </c>
      <c r="CQ34" s="22">
        <v>0</v>
      </c>
      <c r="CR34" s="22">
        <v>0</v>
      </c>
      <c r="CS34" s="22">
        <v>0</v>
      </c>
      <c r="CT34" s="22">
        <v>0</v>
      </c>
      <c r="CU34" s="22">
        <v>0</v>
      </c>
      <c r="CV34" s="22">
        <v>0</v>
      </c>
      <c r="CW34" s="22">
        <v>0</v>
      </c>
      <c r="CX34" s="22">
        <v>0</v>
      </c>
      <c r="CY34" s="22">
        <v>0</v>
      </c>
      <c r="CZ34" s="22">
        <v>0</v>
      </c>
      <c r="DA34" s="22">
        <v>0</v>
      </c>
      <c r="DB34" s="22">
        <v>0</v>
      </c>
      <c r="DC34" s="22">
        <v>0</v>
      </c>
      <c r="DD34" s="22">
        <v>0</v>
      </c>
      <c r="DE34" s="22">
        <v>0</v>
      </c>
      <c r="DF34" s="22">
        <v>0</v>
      </c>
      <c r="DG34" s="22">
        <v>0</v>
      </c>
      <c r="DH34" s="22">
        <v>0</v>
      </c>
      <c r="DI34" s="22">
        <v>0</v>
      </c>
      <c r="DJ34" s="22">
        <v>0</v>
      </c>
      <c r="DK34" s="22">
        <v>0</v>
      </c>
      <c r="DL34" s="22">
        <v>0</v>
      </c>
      <c r="DM34" s="22">
        <v>0</v>
      </c>
      <c r="DN34" s="22">
        <v>0</v>
      </c>
      <c r="DO34" s="22">
        <v>0</v>
      </c>
      <c r="DP34" s="22">
        <v>0</v>
      </c>
      <c r="DQ34" s="22">
        <v>0</v>
      </c>
      <c r="DR34" s="22">
        <v>0</v>
      </c>
      <c r="DS34" s="22">
        <v>0</v>
      </c>
      <c r="DT34" s="22">
        <v>0</v>
      </c>
      <c r="DU34" s="22">
        <v>0</v>
      </c>
      <c r="DV34" s="22">
        <v>0</v>
      </c>
      <c r="DW34" s="22">
        <v>0</v>
      </c>
      <c r="DX34" s="22">
        <v>0</v>
      </c>
      <c r="DY34" s="22">
        <v>0</v>
      </c>
      <c r="DZ34" s="22">
        <v>0</v>
      </c>
      <c r="EA34" s="22">
        <v>0</v>
      </c>
      <c r="EB34" s="22">
        <v>0</v>
      </c>
      <c r="EC34" s="22">
        <v>0</v>
      </c>
      <c r="ED34" s="22">
        <v>0</v>
      </c>
      <c r="EE34" s="22">
        <v>0</v>
      </c>
      <c r="EF34" s="22">
        <v>0</v>
      </c>
      <c r="EG34" s="22">
        <v>0</v>
      </c>
      <c r="EH34" s="22">
        <v>0</v>
      </c>
      <c r="EI34" s="22">
        <v>0</v>
      </c>
      <c r="EJ34" s="22">
        <v>0</v>
      </c>
      <c r="EK34" s="22">
        <v>0</v>
      </c>
      <c r="EL34" s="22">
        <v>0</v>
      </c>
      <c r="EM34" s="22">
        <v>0</v>
      </c>
      <c r="EN34" s="22">
        <v>0</v>
      </c>
      <c r="EO34" s="22">
        <v>0</v>
      </c>
      <c r="EP34" s="22">
        <v>0</v>
      </c>
      <c r="EQ34" s="22">
        <v>0</v>
      </c>
      <c r="ER34" s="22">
        <v>0</v>
      </c>
      <c r="ES34" s="22">
        <v>0</v>
      </c>
      <c r="ET34" s="22">
        <v>0</v>
      </c>
      <c r="EU34" s="22">
        <v>0</v>
      </c>
      <c r="EV34" s="22">
        <v>0</v>
      </c>
      <c r="EW34" s="22">
        <v>0</v>
      </c>
      <c r="EX34" s="22">
        <v>0</v>
      </c>
      <c r="EY34" s="22">
        <v>0</v>
      </c>
      <c r="EZ34" s="22">
        <v>0</v>
      </c>
      <c r="FA34" s="22">
        <v>0</v>
      </c>
      <c r="FB34" s="22">
        <v>0</v>
      </c>
      <c r="FC34" s="22">
        <v>0</v>
      </c>
      <c r="FD34" s="22">
        <v>0</v>
      </c>
      <c r="FE34" s="22">
        <v>0</v>
      </c>
      <c r="FF34" s="22">
        <v>0</v>
      </c>
      <c r="FG34" s="22">
        <v>0</v>
      </c>
      <c r="FH34" s="22">
        <v>0</v>
      </c>
      <c r="FI34" s="22">
        <v>0</v>
      </c>
      <c r="FJ34" s="22">
        <v>0</v>
      </c>
      <c r="FK34" s="22">
        <v>0</v>
      </c>
      <c r="FL34" s="22">
        <v>0</v>
      </c>
      <c r="FM34" s="22">
        <v>0</v>
      </c>
      <c r="FN34" s="22">
        <v>0</v>
      </c>
      <c r="FO34" s="22">
        <v>0</v>
      </c>
      <c r="FP34" s="22">
        <v>0</v>
      </c>
      <c r="FQ34" s="22">
        <v>0</v>
      </c>
      <c r="FR34" t="e">
        <v>#N/A</v>
      </c>
      <c r="FS34" t="e">
        <v>#N/A</v>
      </c>
      <c r="FT34" t="e">
        <v>#N/A</v>
      </c>
      <c r="FU34" t="e">
        <v>#N/A</v>
      </c>
      <c r="FV34" t="e">
        <v>#N/A</v>
      </c>
      <c r="FW34" t="e">
        <v>#N/A</v>
      </c>
      <c r="FX34" t="e">
        <v>#N/A</v>
      </c>
      <c r="FY34" t="e">
        <v>#N/A</v>
      </c>
      <c r="FZ34" t="e">
        <v>#N/A</v>
      </c>
      <c r="GA34" t="e">
        <v>#N/A</v>
      </c>
      <c r="GB34" t="e">
        <v>#N/A</v>
      </c>
      <c r="GC34" t="e">
        <v>#N/A</v>
      </c>
      <c r="GD34" t="e">
        <v>#N/A</v>
      </c>
      <c r="GE34" t="e">
        <v>#N/A</v>
      </c>
      <c r="GF34" t="e">
        <v>#N/A</v>
      </c>
      <c r="GG34" t="e">
        <v>#N/A</v>
      </c>
      <c r="GH34" t="e">
        <v>#N/A</v>
      </c>
      <c r="GI34" t="e">
        <v>#N/A</v>
      </c>
      <c r="GJ34" t="e">
        <v>#N/A</v>
      </c>
      <c r="GK34" t="e">
        <v>#N/A</v>
      </c>
    </row>
    <row r="35" spans="1:193" x14ac:dyDescent="0.55000000000000004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0</v>
      </c>
      <c r="AU35" s="22">
        <v>0</v>
      </c>
      <c r="AV35" s="22">
        <v>0</v>
      </c>
      <c r="AW35" s="22">
        <v>0</v>
      </c>
      <c r="AX35" s="22">
        <v>0</v>
      </c>
      <c r="AY35" s="22">
        <v>0</v>
      </c>
      <c r="AZ35" s="22">
        <v>0</v>
      </c>
      <c r="BA35" s="22">
        <v>0</v>
      </c>
      <c r="BB35" s="22">
        <v>0</v>
      </c>
      <c r="BC35" s="22">
        <v>0</v>
      </c>
      <c r="BD35" s="22">
        <v>0</v>
      </c>
      <c r="BE35" s="22">
        <v>0</v>
      </c>
      <c r="BF35" s="22">
        <v>0</v>
      </c>
      <c r="BG35" s="22">
        <v>0</v>
      </c>
      <c r="BH35" s="22">
        <v>0</v>
      </c>
      <c r="BI35" s="22">
        <v>0</v>
      </c>
      <c r="BJ35" s="22">
        <v>0</v>
      </c>
      <c r="BK35" s="22">
        <v>0</v>
      </c>
      <c r="BL35" s="22">
        <v>0</v>
      </c>
      <c r="BM35" s="22">
        <v>1</v>
      </c>
      <c r="BN35" s="22">
        <v>1</v>
      </c>
      <c r="BO35" s="22">
        <v>2</v>
      </c>
      <c r="BP35" s="22">
        <v>2</v>
      </c>
      <c r="BQ35" s="22">
        <v>6</v>
      </c>
      <c r="BR35" s="22">
        <v>6</v>
      </c>
      <c r="BS35" s="22">
        <v>6</v>
      </c>
      <c r="BT35" s="22">
        <v>6</v>
      </c>
      <c r="BU35" s="22">
        <v>7</v>
      </c>
      <c r="BV35" s="22">
        <v>8</v>
      </c>
      <c r="BW35" s="22">
        <v>9</v>
      </c>
      <c r="BX35" s="22">
        <v>9</v>
      </c>
      <c r="BY35" s="22">
        <v>9</v>
      </c>
      <c r="BZ35" s="22">
        <v>9</v>
      </c>
      <c r="CA35" s="22">
        <v>10</v>
      </c>
      <c r="CB35" s="22">
        <v>10</v>
      </c>
      <c r="CC35" s="22">
        <v>12</v>
      </c>
      <c r="CD35" s="22">
        <v>12</v>
      </c>
      <c r="CE35" s="22">
        <v>12</v>
      </c>
      <c r="CF35" s="22">
        <v>12</v>
      </c>
      <c r="CG35" s="22">
        <v>14</v>
      </c>
      <c r="CH35" s="22">
        <v>17</v>
      </c>
      <c r="CI35" s="22">
        <v>22</v>
      </c>
      <c r="CJ35" s="22">
        <v>22</v>
      </c>
      <c r="CK35" s="22">
        <v>22</v>
      </c>
      <c r="CL35" s="22">
        <v>42</v>
      </c>
      <c r="CM35" s="22">
        <v>42</v>
      </c>
      <c r="CN35" s="22">
        <v>43</v>
      </c>
      <c r="CO35" s="22">
        <v>43</v>
      </c>
      <c r="CP35" s="22">
        <v>43</v>
      </c>
      <c r="CQ35" s="22">
        <v>43</v>
      </c>
      <c r="CR35" s="22">
        <v>53</v>
      </c>
      <c r="CS35" s="22">
        <v>56</v>
      </c>
      <c r="CT35" s="22">
        <v>58</v>
      </c>
      <c r="CU35" s="22">
        <v>58</v>
      </c>
      <c r="CV35" s="22">
        <v>61</v>
      </c>
      <c r="CW35" s="22">
        <v>61</v>
      </c>
      <c r="CX35" s="22">
        <v>61</v>
      </c>
      <c r="CY35" s="22">
        <v>64</v>
      </c>
      <c r="CZ35" s="22">
        <v>64</v>
      </c>
      <c r="DA35" s="22">
        <v>64</v>
      </c>
      <c r="DB35" s="22">
        <v>64</v>
      </c>
      <c r="DC35" s="22">
        <v>108</v>
      </c>
      <c r="DD35" s="22">
        <v>108</v>
      </c>
      <c r="DE35" s="22">
        <v>108</v>
      </c>
      <c r="DF35" s="22">
        <v>108</v>
      </c>
      <c r="DG35" s="22">
        <v>114</v>
      </c>
      <c r="DH35" s="22">
        <v>125</v>
      </c>
      <c r="DI35" s="22">
        <v>125</v>
      </c>
      <c r="DJ35" s="22">
        <v>136</v>
      </c>
      <c r="DK35" s="22">
        <v>139</v>
      </c>
      <c r="DL35" s="22">
        <v>140</v>
      </c>
      <c r="DM35" s="22">
        <v>140</v>
      </c>
      <c r="DN35" s="22">
        <v>140</v>
      </c>
      <c r="DO35" s="22">
        <v>140</v>
      </c>
      <c r="DP35" s="22">
        <v>140</v>
      </c>
      <c r="DQ35" s="22">
        <v>146</v>
      </c>
      <c r="DR35" s="22">
        <v>156</v>
      </c>
      <c r="DS35" s="22">
        <v>159</v>
      </c>
      <c r="DT35" s="22">
        <v>159</v>
      </c>
      <c r="DU35" s="22">
        <v>165</v>
      </c>
      <c r="DV35" s="22">
        <v>165</v>
      </c>
      <c r="DW35" s="22">
        <v>175</v>
      </c>
      <c r="DX35" s="22">
        <v>175</v>
      </c>
      <c r="DY35" s="22">
        <v>175</v>
      </c>
      <c r="DZ35" s="22">
        <v>177</v>
      </c>
      <c r="EA35" s="22">
        <v>191</v>
      </c>
      <c r="EB35" s="22">
        <v>191</v>
      </c>
      <c r="EC35" s="22">
        <v>199</v>
      </c>
      <c r="ED35" s="22">
        <v>200</v>
      </c>
      <c r="EE35" s="22">
        <v>200</v>
      </c>
      <c r="EF35" s="22">
        <v>203</v>
      </c>
      <c r="EG35" s="22">
        <v>205</v>
      </c>
      <c r="EH35" s="22">
        <v>212</v>
      </c>
      <c r="EI35" s="22">
        <v>212</v>
      </c>
      <c r="EJ35" s="22">
        <v>212</v>
      </c>
      <c r="EK35" s="22">
        <v>212</v>
      </c>
      <c r="EL35" s="22">
        <v>212</v>
      </c>
      <c r="EM35" s="22">
        <v>212</v>
      </c>
      <c r="EN35" s="22">
        <v>212</v>
      </c>
      <c r="EO35" s="22">
        <v>212</v>
      </c>
      <c r="EP35" s="22">
        <v>212</v>
      </c>
      <c r="EQ35" s="22">
        <v>276</v>
      </c>
      <c r="ER35" s="22">
        <v>276</v>
      </c>
      <c r="ES35" s="22">
        <v>276</v>
      </c>
      <c r="ET35" s="22">
        <v>276</v>
      </c>
      <c r="EU35" s="22">
        <v>282</v>
      </c>
      <c r="EV35" s="22">
        <v>301</v>
      </c>
      <c r="EW35" s="22">
        <v>303</v>
      </c>
      <c r="EX35" s="22">
        <v>308</v>
      </c>
      <c r="EY35" s="22">
        <v>313</v>
      </c>
      <c r="EZ35" s="22">
        <v>313</v>
      </c>
      <c r="FA35" s="22">
        <v>313</v>
      </c>
      <c r="FB35" s="22">
        <v>313</v>
      </c>
      <c r="FC35" s="22">
        <v>313</v>
      </c>
      <c r="FD35" s="22">
        <v>313</v>
      </c>
      <c r="FE35" s="22">
        <v>313</v>
      </c>
      <c r="FF35" s="22">
        <v>313</v>
      </c>
      <c r="FG35" s="22">
        <v>313</v>
      </c>
      <c r="FH35" s="22">
        <v>313</v>
      </c>
      <c r="FI35" s="22">
        <v>313</v>
      </c>
      <c r="FJ35" s="22">
        <v>313</v>
      </c>
      <c r="FK35" s="22">
        <v>313</v>
      </c>
      <c r="FL35" s="22">
        <v>313</v>
      </c>
      <c r="FM35" s="22">
        <v>359</v>
      </c>
      <c r="FN35" s="22">
        <v>359</v>
      </c>
      <c r="FO35" s="22">
        <v>359</v>
      </c>
      <c r="FP35" s="22">
        <v>359</v>
      </c>
      <c r="FQ35" s="22">
        <v>359</v>
      </c>
      <c r="FR35" t="e">
        <v>#N/A</v>
      </c>
      <c r="FS35" t="e">
        <v>#N/A</v>
      </c>
      <c r="FT35" t="e">
        <v>#N/A</v>
      </c>
      <c r="FU35" t="e">
        <v>#N/A</v>
      </c>
      <c r="FV35" t="e">
        <v>#N/A</v>
      </c>
      <c r="FW35" t="e">
        <v>#N/A</v>
      </c>
      <c r="FX35" t="e">
        <v>#N/A</v>
      </c>
      <c r="FY35" t="e">
        <v>#N/A</v>
      </c>
      <c r="FZ35" t="e">
        <v>#N/A</v>
      </c>
      <c r="GA35" t="e">
        <v>#N/A</v>
      </c>
      <c r="GB35" t="e">
        <v>#N/A</v>
      </c>
      <c r="GC35" t="e">
        <v>#N/A</v>
      </c>
      <c r="GD35" t="e">
        <v>#N/A</v>
      </c>
      <c r="GE35" t="e">
        <v>#N/A</v>
      </c>
      <c r="GF35" t="e">
        <v>#N/A</v>
      </c>
      <c r="GG35" t="e">
        <v>#N/A</v>
      </c>
      <c r="GH35" t="e">
        <v>#N/A</v>
      </c>
      <c r="GI35" t="e">
        <v>#N/A</v>
      </c>
      <c r="GJ35" t="e">
        <v>#N/A</v>
      </c>
      <c r="GK35" t="e">
        <v>#N/A</v>
      </c>
    </row>
    <row r="36" spans="1:193" x14ac:dyDescent="0.55000000000000004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0</v>
      </c>
      <c r="G36" s="22">
        <v>0</v>
      </c>
      <c r="H36" s="22">
        <v>0</v>
      </c>
      <c r="I36" s="22">
        <v>0</v>
      </c>
      <c r="J36" s="22">
        <v>0</v>
      </c>
      <c r="K36" s="22">
        <v>0</v>
      </c>
      <c r="L36" s="22">
        <v>0</v>
      </c>
      <c r="M36" s="22">
        <v>0</v>
      </c>
      <c r="N36" s="22">
        <v>0</v>
      </c>
      <c r="O36" s="22">
        <v>0</v>
      </c>
      <c r="P36" s="22">
        <v>0</v>
      </c>
      <c r="Q36" s="22">
        <v>0</v>
      </c>
      <c r="R36" s="22">
        <v>0</v>
      </c>
      <c r="S36" s="22">
        <v>0</v>
      </c>
      <c r="T36" s="22">
        <v>0</v>
      </c>
      <c r="U36" s="22">
        <v>0</v>
      </c>
      <c r="V36" s="22">
        <v>0</v>
      </c>
      <c r="W36" s="22">
        <v>0</v>
      </c>
      <c r="X36" s="22">
        <v>0</v>
      </c>
      <c r="Y36" s="22">
        <v>0</v>
      </c>
      <c r="Z36" s="22">
        <v>0</v>
      </c>
      <c r="AA36" s="22">
        <v>0</v>
      </c>
      <c r="AB36" s="22">
        <v>0</v>
      </c>
      <c r="AC36" s="22">
        <v>0</v>
      </c>
      <c r="AD36" s="22">
        <v>0</v>
      </c>
      <c r="AE36" s="22">
        <v>0</v>
      </c>
      <c r="AF36" s="22">
        <v>0</v>
      </c>
      <c r="AG36" s="22">
        <v>0</v>
      </c>
      <c r="AH36" s="22">
        <v>0</v>
      </c>
      <c r="AI36" s="22">
        <v>0</v>
      </c>
      <c r="AJ36" s="22">
        <v>0</v>
      </c>
      <c r="AK36" s="22">
        <v>0</v>
      </c>
      <c r="AL36" s="22">
        <v>0</v>
      </c>
      <c r="AM36" s="22">
        <v>0</v>
      </c>
      <c r="AN36" s="22">
        <v>0</v>
      </c>
      <c r="AO36" s="22">
        <v>0</v>
      </c>
      <c r="AP36" s="22">
        <v>0</v>
      </c>
      <c r="AQ36" s="22">
        <v>0</v>
      </c>
      <c r="AR36" s="22">
        <v>0</v>
      </c>
      <c r="AS36" s="22">
        <v>0</v>
      </c>
      <c r="AT36" s="22">
        <v>0</v>
      </c>
      <c r="AU36" s="22">
        <v>0</v>
      </c>
      <c r="AV36" s="22">
        <v>0</v>
      </c>
      <c r="AW36" s="22">
        <v>1</v>
      </c>
      <c r="AX36" s="22">
        <v>1</v>
      </c>
      <c r="AY36" s="22">
        <v>1</v>
      </c>
      <c r="AZ36" s="22">
        <v>1</v>
      </c>
      <c r="BA36" s="22">
        <v>1</v>
      </c>
      <c r="BB36" s="22">
        <v>1</v>
      </c>
      <c r="BC36" s="22">
        <v>1</v>
      </c>
      <c r="BD36" s="22">
        <v>4</v>
      </c>
      <c r="BE36" s="22">
        <v>5</v>
      </c>
      <c r="BF36" s="22">
        <v>8</v>
      </c>
      <c r="BG36" s="22">
        <v>9</v>
      </c>
      <c r="BH36" s="22">
        <v>12</v>
      </c>
      <c r="BI36" s="22">
        <v>19</v>
      </c>
      <c r="BJ36" s="22">
        <v>21</v>
      </c>
      <c r="BK36" s="22">
        <v>25</v>
      </c>
      <c r="BL36" s="22">
        <v>26</v>
      </c>
      <c r="BM36" s="22">
        <v>30</v>
      </c>
      <c r="BN36" s="22">
        <v>38</v>
      </c>
      <c r="BO36" s="22">
        <v>54</v>
      </c>
      <c r="BP36" s="22">
        <v>61</v>
      </c>
      <c r="BQ36" s="22">
        <v>64</v>
      </c>
      <c r="BR36" s="22">
        <v>80</v>
      </c>
      <c r="BS36" s="22">
        <v>101</v>
      </c>
      <c r="BT36" s="22">
        <v>109</v>
      </c>
      <c r="BU36" s="22">
        <v>139</v>
      </c>
      <c r="BV36" s="22">
        <v>179</v>
      </c>
      <c r="BW36" s="22">
        <v>218</v>
      </c>
      <c r="BX36" s="22">
        <v>259</v>
      </c>
      <c r="BY36" s="22">
        <v>339</v>
      </c>
      <c r="BZ36" s="22">
        <v>375</v>
      </c>
      <c r="CA36" s="22">
        <v>407</v>
      </c>
      <c r="CB36" s="22">
        <v>503</v>
      </c>
      <c r="CC36" s="22">
        <v>557</v>
      </c>
      <c r="CD36" s="22">
        <v>654</v>
      </c>
      <c r="CE36" s="22">
        <v>714</v>
      </c>
      <c r="CF36" s="22">
        <v>781</v>
      </c>
      <c r="CG36" s="22">
        <v>901</v>
      </c>
      <c r="CH36" s="22">
        <v>1008</v>
      </c>
      <c r="CI36" s="22">
        <v>1259</v>
      </c>
      <c r="CJ36" s="22">
        <v>1356</v>
      </c>
      <c r="CK36" s="22">
        <v>1401</v>
      </c>
      <c r="CL36" s="22">
        <v>1565</v>
      </c>
      <c r="CM36" s="22">
        <v>1727</v>
      </c>
      <c r="CN36" s="22">
        <v>1910</v>
      </c>
      <c r="CO36" s="22">
        <v>2078</v>
      </c>
      <c r="CP36" s="22">
        <v>2241</v>
      </c>
      <c r="CQ36" s="22">
        <v>2402</v>
      </c>
      <c r="CR36" s="22">
        <v>2571</v>
      </c>
      <c r="CS36" s="22">
        <v>2687</v>
      </c>
      <c r="CT36" s="22">
        <v>2841</v>
      </c>
      <c r="CU36" s="22">
        <v>2983</v>
      </c>
      <c r="CV36" s="22">
        <v>3155</v>
      </c>
      <c r="CW36" s="22">
        <v>3310</v>
      </c>
      <c r="CX36" s="22">
        <v>3537</v>
      </c>
      <c r="CY36" s="22">
        <v>3684</v>
      </c>
      <c r="CZ36" s="22">
        <v>3795</v>
      </c>
      <c r="DA36" s="22">
        <v>4003</v>
      </c>
      <c r="DB36" s="22">
        <v>4190</v>
      </c>
      <c r="DC36" s="22">
        <v>4366</v>
      </c>
      <c r="DD36" s="22">
        <v>4541</v>
      </c>
      <c r="DE36" s="22">
        <v>4697</v>
      </c>
      <c r="DF36" s="22">
        <v>4823</v>
      </c>
      <c r="DG36" s="22">
        <v>4991</v>
      </c>
      <c r="DH36" s="22">
        <v>5115</v>
      </c>
      <c r="DI36" s="22">
        <v>5300</v>
      </c>
      <c r="DJ36" s="22">
        <v>5425</v>
      </c>
      <c r="DK36" s="22">
        <v>5592</v>
      </c>
      <c r="DL36" s="22">
        <v>5679</v>
      </c>
      <c r="DM36" s="22">
        <v>5800</v>
      </c>
      <c r="DN36" s="22">
        <v>5903</v>
      </c>
      <c r="DO36" s="22">
        <v>5960</v>
      </c>
      <c r="DP36" s="22">
        <v>6028</v>
      </c>
      <c r="DQ36" s="22">
        <v>6150</v>
      </c>
      <c r="DR36" s="22">
        <v>6267</v>
      </c>
      <c r="DS36" s="22">
        <v>6360</v>
      </c>
      <c r="DT36" s="22">
        <v>6466</v>
      </c>
      <c r="DU36" s="22">
        <v>6534</v>
      </c>
      <c r="DV36" s="22">
        <v>6655</v>
      </c>
      <c r="DW36" s="22">
        <v>6753</v>
      </c>
      <c r="DX36" s="22">
        <v>6876</v>
      </c>
      <c r="DY36" s="22">
        <v>6982</v>
      </c>
      <c r="DZ36" s="22">
        <v>7063</v>
      </c>
      <c r="EA36" s="22">
        <v>7159</v>
      </c>
      <c r="EB36" s="22">
        <v>7374</v>
      </c>
      <c r="EC36" s="22">
        <v>7404</v>
      </c>
      <c r="ED36" s="22">
        <v>7478</v>
      </c>
      <c r="EE36" s="22">
        <v>7579</v>
      </c>
      <c r="EF36" s="22">
        <v>7717</v>
      </c>
      <c r="EG36" s="22">
        <v>7778</v>
      </c>
      <c r="EH36" s="22">
        <v>7850</v>
      </c>
      <c r="EI36" s="22">
        <v>7877</v>
      </c>
      <c r="EJ36" s="22">
        <v>7910</v>
      </c>
      <c r="EK36" s="22">
        <v>7970</v>
      </c>
      <c r="EL36" s="22">
        <v>8038</v>
      </c>
      <c r="EM36" s="22">
        <v>8071</v>
      </c>
      <c r="EN36" s="22">
        <v>8125</v>
      </c>
      <c r="EO36" s="22">
        <v>8183</v>
      </c>
      <c r="EP36" s="22">
        <v>8218</v>
      </c>
      <c r="EQ36" s="22">
        <v>8228</v>
      </c>
      <c r="ER36" s="22">
        <v>8271</v>
      </c>
      <c r="ES36" s="22">
        <v>8312</v>
      </c>
      <c r="ET36" s="22">
        <v>8361</v>
      </c>
      <c r="EU36" s="22">
        <v>8408</v>
      </c>
      <c r="EV36" s="22">
        <v>8466</v>
      </c>
      <c r="EW36" s="22">
        <v>8482</v>
      </c>
      <c r="EX36" s="22">
        <v>8494</v>
      </c>
      <c r="EY36" s="22">
        <v>8512</v>
      </c>
      <c r="EZ36" s="22">
        <v>8544</v>
      </c>
      <c r="FA36" s="22">
        <v>8567</v>
      </c>
      <c r="FB36" s="22">
        <v>8571</v>
      </c>
      <c r="FC36" s="22">
        <v>8576</v>
      </c>
      <c r="FD36" s="22">
        <v>8582</v>
      </c>
      <c r="FE36" s="22">
        <v>8628</v>
      </c>
      <c r="FF36" s="22">
        <v>8650</v>
      </c>
      <c r="FG36" s="22">
        <v>8678</v>
      </c>
      <c r="FH36" s="22">
        <v>8700</v>
      </c>
      <c r="FI36" s="22">
        <v>8722</v>
      </c>
      <c r="FJ36" s="22">
        <v>8732</v>
      </c>
      <c r="FK36" s="22">
        <v>8739</v>
      </c>
      <c r="FL36" s="22">
        <v>8748</v>
      </c>
      <c r="FM36" s="22">
        <v>8765</v>
      </c>
      <c r="FN36" s="22">
        <v>8786</v>
      </c>
      <c r="FO36" s="22">
        <v>8797</v>
      </c>
      <c r="FP36" s="22">
        <v>8811</v>
      </c>
      <c r="FQ36" s="22">
        <v>8818</v>
      </c>
      <c r="FR36" t="e">
        <v>#N/A</v>
      </c>
      <c r="FS36" t="e">
        <v>#N/A</v>
      </c>
      <c r="FT36" t="e">
        <v>#N/A</v>
      </c>
      <c r="FU36" t="e">
        <v>#N/A</v>
      </c>
      <c r="FV36" t="e">
        <v>#N/A</v>
      </c>
      <c r="FW36" t="e">
        <v>#N/A</v>
      </c>
      <c r="FX36" t="e">
        <v>#N/A</v>
      </c>
      <c r="FY36" t="e">
        <v>#N/A</v>
      </c>
      <c r="FZ36" t="e">
        <v>#N/A</v>
      </c>
      <c r="GA36" t="e">
        <v>#N/A</v>
      </c>
      <c r="GB36" t="e">
        <v>#N/A</v>
      </c>
      <c r="GC36" t="e">
        <v>#N/A</v>
      </c>
      <c r="GD36" t="e">
        <v>#N/A</v>
      </c>
      <c r="GE36" t="e">
        <v>#N/A</v>
      </c>
      <c r="GF36" t="e">
        <v>#N/A</v>
      </c>
      <c r="GG36" t="e">
        <v>#N/A</v>
      </c>
      <c r="GH36" t="e">
        <v>#N/A</v>
      </c>
      <c r="GI36" t="e">
        <v>#N/A</v>
      </c>
      <c r="GJ36" t="e">
        <v>#N/A</v>
      </c>
      <c r="GK36" t="e">
        <v>#N/A</v>
      </c>
    </row>
    <row r="37" spans="1:193" x14ac:dyDescent="0.55000000000000004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0</v>
      </c>
      <c r="BD37" s="22">
        <v>0</v>
      </c>
      <c r="BE37" s="22">
        <v>0</v>
      </c>
      <c r="BF37" s="22">
        <v>0</v>
      </c>
      <c r="BG37" s="22">
        <v>0</v>
      </c>
      <c r="BH37" s="22">
        <v>0</v>
      </c>
      <c r="BI37" s="22">
        <v>0</v>
      </c>
      <c r="BJ37" s="22">
        <v>0</v>
      </c>
      <c r="BK37" s="22">
        <v>0</v>
      </c>
      <c r="BL37" s="22">
        <v>0</v>
      </c>
      <c r="BM37" s="22">
        <v>0</v>
      </c>
      <c r="BN37" s="22">
        <v>0</v>
      </c>
      <c r="BO37" s="22">
        <v>0</v>
      </c>
      <c r="BP37" s="22">
        <v>0</v>
      </c>
      <c r="BQ37" s="22">
        <v>0</v>
      </c>
      <c r="BR37" s="22">
        <v>0</v>
      </c>
      <c r="BS37" s="22">
        <v>0</v>
      </c>
      <c r="BT37" s="22">
        <v>0</v>
      </c>
      <c r="BU37" s="22">
        <v>0</v>
      </c>
      <c r="BV37" s="22">
        <v>0</v>
      </c>
      <c r="BW37" s="22">
        <v>0</v>
      </c>
      <c r="BX37" s="22">
        <v>0</v>
      </c>
      <c r="BY37" s="22">
        <v>0</v>
      </c>
      <c r="BZ37" s="22">
        <v>0</v>
      </c>
      <c r="CA37" s="22">
        <v>0</v>
      </c>
      <c r="CB37" s="22">
        <v>0</v>
      </c>
      <c r="CC37" s="22">
        <v>0</v>
      </c>
      <c r="CD37" s="22">
        <v>0</v>
      </c>
      <c r="CE37" s="22">
        <v>0</v>
      </c>
      <c r="CF37" s="22">
        <v>0</v>
      </c>
      <c r="CG37" s="22">
        <v>0</v>
      </c>
      <c r="CH37" s="22">
        <v>0</v>
      </c>
      <c r="CI37" s="22">
        <v>0</v>
      </c>
      <c r="CJ37" s="22">
        <v>0</v>
      </c>
      <c r="CK37" s="22">
        <v>0</v>
      </c>
      <c r="CL37" s="22">
        <v>0</v>
      </c>
      <c r="CM37" s="22">
        <v>0</v>
      </c>
      <c r="CN37" s="22">
        <v>0</v>
      </c>
      <c r="CO37" s="22">
        <v>0</v>
      </c>
      <c r="CP37" s="22">
        <v>0</v>
      </c>
      <c r="CQ37" s="22">
        <v>0</v>
      </c>
      <c r="CR37" s="22">
        <v>0</v>
      </c>
      <c r="CS37" s="22">
        <v>0</v>
      </c>
      <c r="CT37" s="22">
        <v>0</v>
      </c>
      <c r="CU37" s="22">
        <v>0</v>
      </c>
      <c r="CV37" s="22">
        <v>0</v>
      </c>
      <c r="CW37" s="22">
        <v>0</v>
      </c>
      <c r="CX37" s="22">
        <v>0</v>
      </c>
      <c r="CY37" s="22">
        <v>0</v>
      </c>
      <c r="CZ37" s="22">
        <v>0</v>
      </c>
      <c r="DA37" s="22">
        <v>0</v>
      </c>
      <c r="DB37" s="22">
        <v>0</v>
      </c>
      <c r="DC37" s="22">
        <v>0</v>
      </c>
      <c r="DD37" s="22">
        <v>0</v>
      </c>
      <c r="DE37" s="22">
        <v>0</v>
      </c>
      <c r="DF37" s="22">
        <v>0</v>
      </c>
      <c r="DG37" s="22">
        <v>0</v>
      </c>
      <c r="DH37" s="22">
        <v>0</v>
      </c>
      <c r="DI37" s="22">
        <v>0</v>
      </c>
      <c r="DJ37" s="22">
        <v>0</v>
      </c>
      <c r="DK37" s="22">
        <v>0</v>
      </c>
      <c r="DL37" s="22">
        <v>0</v>
      </c>
      <c r="DM37" s="22">
        <v>0</v>
      </c>
      <c r="DN37" s="22">
        <v>0</v>
      </c>
      <c r="DO37" s="22">
        <v>0</v>
      </c>
      <c r="DP37" s="22">
        <v>0</v>
      </c>
      <c r="DQ37" s="22">
        <v>0</v>
      </c>
      <c r="DR37" s="22">
        <v>0</v>
      </c>
      <c r="DS37" s="22">
        <v>0</v>
      </c>
      <c r="DT37" s="22">
        <v>1</v>
      </c>
      <c r="DU37" s="22">
        <v>1</v>
      </c>
      <c r="DV37" s="22">
        <v>1</v>
      </c>
      <c r="DW37" s="22">
        <v>1</v>
      </c>
      <c r="DX37" s="22">
        <v>1</v>
      </c>
      <c r="DY37" s="22">
        <v>1</v>
      </c>
      <c r="DZ37" s="22">
        <v>1</v>
      </c>
      <c r="EA37" s="22">
        <v>1</v>
      </c>
      <c r="EB37" s="22">
        <v>2</v>
      </c>
      <c r="EC37" s="22">
        <v>4</v>
      </c>
      <c r="ED37" s="22">
        <v>4</v>
      </c>
      <c r="EE37" s="22">
        <v>4</v>
      </c>
      <c r="EF37" s="22">
        <v>4</v>
      </c>
      <c r="EG37" s="22">
        <v>4</v>
      </c>
      <c r="EH37" s="22">
        <v>5</v>
      </c>
      <c r="EI37" s="22">
        <v>5</v>
      </c>
      <c r="EJ37" s="22">
        <v>5</v>
      </c>
      <c r="EK37" s="22">
        <v>5</v>
      </c>
      <c r="EL37" s="22">
        <v>5</v>
      </c>
      <c r="EM37" s="22">
        <v>5</v>
      </c>
      <c r="EN37" s="22">
        <v>7</v>
      </c>
      <c r="EO37" s="22">
        <v>7</v>
      </c>
      <c r="EP37" s="22">
        <v>7</v>
      </c>
      <c r="EQ37" s="22">
        <v>7</v>
      </c>
      <c r="ER37" s="22">
        <v>14</v>
      </c>
      <c r="ES37" s="22">
        <v>18</v>
      </c>
      <c r="ET37" s="22">
        <v>19</v>
      </c>
      <c r="EU37" s="22">
        <v>19</v>
      </c>
      <c r="EV37" s="22">
        <v>19</v>
      </c>
      <c r="EW37" s="22">
        <v>23</v>
      </c>
      <c r="EX37" s="22">
        <v>30</v>
      </c>
      <c r="EY37" s="22">
        <v>37</v>
      </c>
      <c r="EZ37" s="22">
        <v>38</v>
      </c>
      <c r="FA37" s="22">
        <v>40</v>
      </c>
      <c r="FB37" s="22">
        <v>40</v>
      </c>
      <c r="FC37" s="22">
        <v>45</v>
      </c>
      <c r="FD37" s="22">
        <v>45</v>
      </c>
      <c r="FE37" s="22">
        <v>47</v>
      </c>
      <c r="FF37" s="22">
        <v>47</v>
      </c>
      <c r="FG37" s="22">
        <v>47</v>
      </c>
      <c r="FH37" s="22">
        <v>47</v>
      </c>
      <c r="FI37" s="22">
        <v>48</v>
      </c>
      <c r="FJ37" s="22">
        <v>48</v>
      </c>
      <c r="FK37" s="22">
        <v>48</v>
      </c>
      <c r="FL37" s="22">
        <v>52</v>
      </c>
      <c r="FM37" s="22">
        <v>52</v>
      </c>
      <c r="FN37" s="22">
        <v>52</v>
      </c>
      <c r="FO37" s="22">
        <v>52</v>
      </c>
      <c r="FP37" s="22">
        <v>53</v>
      </c>
      <c r="FQ37" s="22">
        <v>53</v>
      </c>
      <c r="FR37" t="e">
        <v>#N/A</v>
      </c>
      <c r="FS37" t="e">
        <v>#N/A</v>
      </c>
      <c r="FT37" t="e">
        <v>#N/A</v>
      </c>
      <c r="FU37" t="e">
        <v>#N/A</v>
      </c>
      <c r="FV37" t="e">
        <v>#N/A</v>
      </c>
      <c r="FW37" t="e">
        <v>#N/A</v>
      </c>
      <c r="FX37" t="e">
        <v>#N/A</v>
      </c>
      <c r="FY37" t="e">
        <v>#N/A</v>
      </c>
      <c r="FZ37" t="e">
        <v>#N/A</v>
      </c>
      <c r="GA37" t="e">
        <v>#N/A</v>
      </c>
      <c r="GB37" t="e">
        <v>#N/A</v>
      </c>
      <c r="GC37" t="e">
        <v>#N/A</v>
      </c>
      <c r="GD37" t="e">
        <v>#N/A</v>
      </c>
      <c r="GE37" t="e">
        <v>#N/A</v>
      </c>
      <c r="GF37" t="e">
        <v>#N/A</v>
      </c>
      <c r="GG37" t="e">
        <v>#N/A</v>
      </c>
      <c r="GH37" t="e">
        <v>#N/A</v>
      </c>
      <c r="GI37" t="e">
        <v>#N/A</v>
      </c>
      <c r="GJ37" t="e">
        <v>#N/A</v>
      </c>
      <c r="GK37" t="e">
        <v>#N/A</v>
      </c>
    </row>
    <row r="38" spans="1:193" x14ac:dyDescent="0.55000000000000004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0</v>
      </c>
      <c r="BH38" s="22">
        <v>0</v>
      </c>
      <c r="BI38" s="22">
        <v>0</v>
      </c>
      <c r="BJ38" s="22">
        <v>0</v>
      </c>
      <c r="BK38" s="22">
        <v>0</v>
      </c>
      <c r="BL38" s="22">
        <v>0</v>
      </c>
      <c r="BM38" s="22">
        <v>0</v>
      </c>
      <c r="BN38" s="22">
        <v>0</v>
      </c>
      <c r="BO38" s="22">
        <v>0</v>
      </c>
      <c r="BP38" s="22">
        <v>0</v>
      </c>
      <c r="BQ38" s="22">
        <v>0</v>
      </c>
      <c r="BR38" s="22">
        <v>0</v>
      </c>
      <c r="BS38" s="22">
        <v>0</v>
      </c>
      <c r="BT38" s="22">
        <v>0</v>
      </c>
      <c r="BU38" s="22">
        <v>0</v>
      </c>
      <c r="BV38" s="22">
        <v>0</v>
      </c>
      <c r="BW38" s="22">
        <v>0</v>
      </c>
      <c r="BX38" s="22">
        <v>0</v>
      </c>
      <c r="BY38" s="22">
        <v>0</v>
      </c>
      <c r="BZ38" s="22">
        <v>0</v>
      </c>
      <c r="CA38" s="22">
        <v>0</v>
      </c>
      <c r="CB38" s="22">
        <v>0</v>
      </c>
      <c r="CC38" s="22">
        <v>0</v>
      </c>
      <c r="CD38" s="22">
        <v>0</v>
      </c>
      <c r="CE38" s="22">
        <v>0</v>
      </c>
      <c r="CF38" s="22">
        <v>0</v>
      </c>
      <c r="CG38" s="22">
        <v>0</v>
      </c>
      <c r="CH38" s="22">
        <v>0</v>
      </c>
      <c r="CI38" s="22">
        <v>0</v>
      </c>
      <c r="CJ38" s="22">
        <v>0</v>
      </c>
      <c r="CK38" s="22">
        <v>0</v>
      </c>
      <c r="CL38" s="22">
        <v>0</v>
      </c>
      <c r="CM38" s="22">
        <v>0</v>
      </c>
      <c r="CN38" s="22">
        <v>0</v>
      </c>
      <c r="CO38" s="22">
        <v>0</v>
      </c>
      <c r="CP38" s="22">
        <v>0</v>
      </c>
      <c r="CQ38" s="22">
        <v>0</v>
      </c>
      <c r="CR38" s="22">
        <v>0</v>
      </c>
      <c r="CS38" s="22">
        <v>0</v>
      </c>
      <c r="CT38" s="22">
        <v>0</v>
      </c>
      <c r="CU38" s="22">
        <v>2</v>
      </c>
      <c r="CV38" s="22">
        <v>2</v>
      </c>
      <c r="CW38" s="22">
        <v>5</v>
      </c>
      <c r="CX38" s="22">
        <v>5</v>
      </c>
      <c r="CY38" s="22">
        <v>10</v>
      </c>
      <c r="CZ38" s="22">
        <v>10</v>
      </c>
      <c r="DA38" s="22">
        <v>10</v>
      </c>
      <c r="DB38" s="22">
        <v>17</v>
      </c>
      <c r="DC38" s="22">
        <v>17</v>
      </c>
      <c r="DD38" s="22">
        <v>27</v>
      </c>
      <c r="DE38" s="22">
        <v>28</v>
      </c>
      <c r="DF38" s="22">
        <v>31</v>
      </c>
      <c r="DG38" s="22">
        <v>31</v>
      </c>
      <c r="DH38" s="22">
        <v>31</v>
      </c>
      <c r="DI38" s="22">
        <v>40</v>
      </c>
      <c r="DJ38" s="22">
        <v>42</v>
      </c>
      <c r="DK38" s="22">
        <v>46</v>
      </c>
      <c r="DL38" s="22">
        <v>48</v>
      </c>
      <c r="DM38" s="22">
        <v>50</v>
      </c>
      <c r="DN38" s="22">
        <v>53</v>
      </c>
      <c r="DO38" s="22">
        <v>53</v>
      </c>
      <c r="DP38" s="22">
        <v>56</v>
      </c>
      <c r="DQ38" s="22">
        <v>57</v>
      </c>
      <c r="DR38" s="22">
        <v>58</v>
      </c>
      <c r="DS38" s="22">
        <v>58</v>
      </c>
      <c r="DT38" s="22">
        <v>60</v>
      </c>
      <c r="DU38" s="22">
        <v>60</v>
      </c>
      <c r="DV38" s="22">
        <v>61</v>
      </c>
      <c r="DW38" s="22">
        <v>62</v>
      </c>
      <c r="DX38" s="22">
        <v>64</v>
      </c>
      <c r="DY38" s="22">
        <v>65</v>
      </c>
      <c r="DZ38" s="22">
        <v>65</v>
      </c>
      <c r="EA38" s="22">
        <v>65</v>
      </c>
      <c r="EB38" s="22">
        <v>65</v>
      </c>
      <c r="EC38" s="22">
        <v>66</v>
      </c>
      <c r="ED38" s="22">
        <v>66</v>
      </c>
      <c r="EE38" s="22">
        <v>66</v>
      </c>
      <c r="EF38" s="22">
        <v>66</v>
      </c>
      <c r="EG38" s="22">
        <v>68</v>
      </c>
      <c r="EH38" s="22">
        <v>69</v>
      </c>
      <c r="EI38" s="22">
        <v>69</v>
      </c>
      <c r="EJ38" s="22">
        <v>70</v>
      </c>
      <c r="EK38" s="22">
        <v>71</v>
      </c>
      <c r="EL38" s="22">
        <v>72</v>
      </c>
      <c r="EM38" s="22">
        <v>72</v>
      </c>
      <c r="EN38" s="22">
        <v>72</v>
      </c>
      <c r="EO38" s="22">
        <v>72</v>
      </c>
      <c r="EP38" s="22">
        <v>73</v>
      </c>
      <c r="EQ38" s="22">
        <v>73</v>
      </c>
      <c r="ER38" s="22">
        <v>74</v>
      </c>
      <c r="ES38" s="22">
        <v>74</v>
      </c>
      <c r="ET38" s="22">
        <v>74</v>
      </c>
      <c r="EU38" s="22">
        <v>74</v>
      </c>
      <c r="EV38" s="22">
        <v>74</v>
      </c>
      <c r="EW38" s="22">
        <v>74</v>
      </c>
      <c r="EX38" s="22">
        <v>74</v>
      </c>
      <c r="EY38" s="22">
        <v>74</v>
      </c>
      <c r="EZ38" s="22">
        <v>74</v>
      </c>
      <c r="FA38" s="22">
        <v>74</v>
      </c>
      <c r="FB38" s="22">
        <v>74</v>
      </c>
      <c r="FC38" s="22">
        <v>74</v>
      </c>
      <c r="FD38" s="22">
        <v>74</v>
      </c>
      <c r="FE38" s="22">
        <v>74</v>
      </c>
      <c r="FF38" s="22">
        <v>74</v>
      </c>
      <c r="FG38" s="22">
        <v>74</v>
      </c>
      <c r="FH38" s="22">
        <v>74</v>
      </c>
      <c r="FI38" s="22">
        <v>74</v>
      </c>
      <c r="FJ38" s="22">
        <v>74</v>
      </c>
      <c r="FK38" s="22">
        <v>74</v>
      </c>
      <c r="FL38" s="22">
        <v>74</v>
      </c>
      <c r="FM38" s="22">
        <v>74</v>
      </c>
      <c r="FN38" s="22">
        <v>74</v>
      </c>
      <c r="FO38" s="22">
        <v>74</v>
      </c>
      <c r="FP38" s="22">
        <v>74</v>
      </c>
      <c r="FQ38" s="22">
        <v>74</v>
      </c>
      <c r="FR38" t="e">
        <v>#N/A</v>
      </c>
      <c r="FS38" t="e">
        <v>#N/A</v>
      </c>
      <c r="FT38" t="e">
        <v>#N/A</v>
      </c>
      <c r="FU38" t="e">
        <v>#N/A</v>
      </c>
      <c r="FV38" t="e">
        <v>#N/A</v>
      </c>
      <c r="FW38" t="e">
        <v>#N/A</v>
      </c>
      <c r="FX38" t="e">
        <v>#N/A</v>
      </c>
      <c r="FY38" t="e">
        <v>#N/A</v>
      </c>
      <c r="FZ38" t="e">
        <v>#N/A</v>
      </c>
      <c r="GA38" t="e">
        <v>#N/A</v>
      </c>
      <c r="GB38" t="e">
        <v>#N/A</v>
      </c>
      <c r="GC38" t="e">
        <v>#N/A</v>
      </c>
      <c r="GD38" t="e">
        <v>#N/A</v>
      </c>
      <c r="GE38" t="e">
        <v>#N/A</v>
      </c>
      <c r="GF38" t="e">
        <v>#N/A</v>
      </c>
      <c r="GG38" t="e">
        <v>#N/A</v>
      </c>
      <c r="GH38" t="e">
        <v>#N/A</v>
      </c>
      <c r="GI38" t="e">
        <v>#N/A</v>
      </c>
      <c r="GJ38" t="e">
        <v>#N/A</v>
      </c>
      <c r="GK38" t="e">
        <v>#N/A</v>
      </c>
    </row>
    <row r="39" spans="1:193" x14ac:dyDescent="0.55000000000000004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0</v>
      </c>
      <c r="AR39" s="22">
        <v>0</v>
      </c>
      <c r="AS39" s="22">
        <v>0</v>
      </c>
      <c r="AT39" s="22">
        <v>0</v>
      </c>
      <c r="AU39" s="22">
        <v>0</v>
      </c>
      <c r="AV39" s="22">
        <v>0</v>
      </c>
      <c r="AW39" s="22">
        <v>0</v>
      </c>
      <c r="AX39" s="22">
        <v>0</v>
      </c>
      <c r="AY39" s="22">
        <v>0</v>
      </c>
      <c r="AZ39" s="22">
        <v>0</v>
      </c>
      <c r="BA39" s="22">
        <v>0</v>
      </c>
      <c r="BB39" s="22">
        <v>0</v>
      </c>
      <c r="BC39" s="22">
        <v>0</v>
      </c>
      <c r="BD39" s="22">
        <v>0</v>
      </c>
      <c r="BE39" s="22">
        <v>0</v>
      </c>
      <c r="BF39" s="22">
        <v>0</v>
      </c>
      <c r="BG39" s="22">
        <v>0</v>
      </c>
      <c r="BH39" s="22">
        <v>0</v>
      </c>
      <c r="BI39" s="22">
        <v>0</v>
      </c>
      <c r="BJ39" s="22">
        <v>1</v>
      </c>
      <c r="BK39" s="22">
        <v>2</v>
      </c>
      <c r="BL39" s="22">
        <v>2</v>
      </c>
      <c r="BM39" s="22">
        <v>3</v>
      </c>
      <c r="BN39" s="22">
        <v>4</v>
      </c>
      <c r="BO39" s="22">
        <v>5</v>
      </c>
      <c r="BP39" s="22">
        <v>6</v>
      </c>
      <c r="BQ39" s="22">
        <v>7</v>
      </c>
      <c r="BR39" s="22">
        <v>8</v>
      </c>
      <c r="BS39" s="22">
        <v>12</v>
      </c>
      <c r="BT39" s="22">
        <v>16</v>
      </c>
      <c r="BU39" s="22">
        <v>18</v>
      </c>
      <c r="BV39" s="22">
        <v>22</v>
      </c>
      <c r="BW39" s="22">
        <v>27</v>
      </c>
      <c r="BX39" s="22">
        <v>34</v>
      </c>
      <c r="BY39" s="22">
        <v>37</v>
      </c>
      <c r="BZ39" s="22">
        <v>43</v>
      </c>
      <c r="CA39" s="22">
        <v>48</v>
      </c>
      <c r="CB39" s="22">
        <v>57</v>
      </c>
      <c r="CC39" s="22">
        <v>65</v>
      </c>
      <c r="CD39" s="22">
        <v>73</v>
      </c>
      <c r="CE39" s="22">
        <v>80</v>
      </c>
      <c r="CF39" s="22">
        <v>82</v>
      </c>
      <c r="CG39" s="22">
        <v>92</v>
      </c>
      <c r="CH39" s="22">
        <v>94</v>
      </c>
      <c r="CI39" s="22">
        <v>105</v>
      </c>
      <c r="CJ39" s="22">
        <v>116</v>
      </c>
      <c r="CK39" s="22">
        <v>126</v>
      </c>
      <c r="CL39" s="22">
        <v>133</v>
      </c>
      <c r="CM39" s="22">
        <v>139</v>
      </c>
      <c r="CN39" s="22">
        <v>147</v>
      </c>
      <c r="CO39" s="22">
        <v>160</v>
      </c>
      <c r="CP39" s="22">
        <v>168</v>
      </c>
      <c r="CQ39" s="22">
        <v>174</v>
      </c>
      <c r="CR39" s="22">
        <v>181</v>
      </c>
      <c r="CS39" s="22">
        <v>189</v>
      </c>
      <c r="CT39" s="22">
        <v>198</v>
      </c>
      <c r="CU39" s="22">
        <v>207</v>
      </c>
      <c r="CV39" s="22">
        <v>216</v>
      </c>
      <c r="CW39" s="22">
        <v>227</v>
      </c>
      <c r="CX39" s="22">
        <v>234</v>
      </c>
      <c r="CY39" s="22">
        <v>247</v>
      </c>
      <c r="CZ39" s="22">
        <v>260</v>
      </c>
      <c r="DA39" s="22">
        <v>270</v>
      </c>
      <c r="DB39" s="22">
        <v>275</v>
      </c>
      <c r="DC39" s="22">
        <v>281</v>
      </c>
      <c r="DD39" s="22">
        <v>285</v>
      </c>
      <c r="DE39" s="22">
        <v>294</v>
      </c>
      <c r="DF39" s="22">
        <v>304</v>
      </c>
      <c r="DG39" s="22">
        <v>312</v>
      </c>
      <c r="DH39" s="22">
        <v>323</v>
      </c>
      <c r="DI39" s="22">
        <v>335</v>
      </c>
      <c r="DJ39" s="22">
        <v>346</v>
      </c>
      <c r="DK39" s="22">
        <v>368</v>
      </c>
      <c r="DL39" s="22">
        <v>394</v>
      </c>
      <c r="DM39" s="22">
        <v>421</v>
      </c>
      <c r="DN39" s="22">
        <v>450</v>
      </c>
      <c r="DO39" s="22">
        <v>478</v>
      </c>
      <c r="DP39" s="22">
        <v>509</v>
      </c>
      <c r="DQ39" s="22">
        <v>544</v>
      </c>
      <c r="DR39" s="22">
        <v>589</v>
      </c>
      <c r="DS39" s="22">
        <v>630</v>
      </c>
      <c r="DT39" s="22">
        <v>673</v>
      </c>
      <c r="DU39" s="22">
        <v>718</v>
      </c>
      <c r="DV39" s="22">
        <v>761</v>
      </c>
      <c r="DW39" s="22">
        <v>806</v>
      </c>
      <c r="DX39" s="22">
        <v>841</v>
      </c>
      <c r="DY39" s="22">
        <v>890</v>
      </c>
      <c r="DZ39" s="22">
        <v>944</v>
      </c>
      <c r="EA39" s="22">
        <v>997</v>
      </c>
      <c r="EB39" s="22">
        <v>1054</v>
      </c>
      <c r="EC39" s="22">
        <v>1113</v>
      </c>
      <c r="ED39" s="22">
        <v>1188</v>
      </c>
      <c r="EE39" s="22">
        <v>1275</v>
      </c>
      <c r="EF39" s="22">
        <v>1356</v>
      </c>
      <c r="EG39" s="22">
        <v>1448</v>
      </c>
      <c r="EH39" s="22">
        <v>1541</v>
      </c>
      <c r="EI39" s="22">
        <v>1637</v>
      </c>
      <c r="EJ39" s="22">
        <v>2264</v>
      </c>
      <c r="EK39" s="22">
        <v>2283</v>
      </c>
      <c r="EL39" s="22">
        <v>2475</v>
      </c>
      <c r="EM39" s="22">
        <v>2648</v>
      </c>
      <c r="EN39" s="22">
        <v>2870</v>
      </c>
      <c r="EO39" s="22">
        <v>3101</v>
      </c>
      <c r="EP39" s="22">
        <v>3323</v>
      </c>
      <c r="EQ39" s="22">
        <v>3362</v>
      </c>
      <c r="ER39" s="22">
        <v>3383</v>
      </c>
      <c r="ES39" s="22">
        <v>3615</v>
      </c>
      <c r="ET39" s="22">
        <v>3841</v>
      </c>
      <c r="EU39" s="22">
        <v>4093</v>
      </c>
      <c r="EV39" s="22">
        <v>4295</v>
      </c>
      <c r="EW39" s="22">
        <v>4479</v>
      </c>
      <c r="EX39" s="22">
        <v>4502</v>
      </c>
      <c r="EY39" s="22">
        <v>4505</v>
      </c>
      <c r="EZ39" s="22">
        <v>4731</v>
      </c>
      <c r="FA39" s="22">
        <v>4903</v>
      </c>
      <c r="FB39" s="22">
        <v>5068</v>
      </c>
      <c r="FC39" s="22">
        <v>5347</v>
      </c>
      <c r="FD39" s="22">
        <v>5509</v>
      </c>
      <c r="FE39" s="22">
        <v>5575</v>
      </c>
      <c r="FF39" s="22">
        <v>5688</v>
      </c>
      <c r="FG39" s="22">
        <v>5753</v>
      </c>
      <c r="FH39" s="22">
        <v>5920</v>
      </c>
      <c r="FI39" s="22">
        <v>6051</v>
      </c>
      <c r="FJ39" s="22">
        <v>6192</v>
      </c>
      <c r="FK39" s="22">
        <v>6308</v>
      </c>
      <c r="FL39" s="22">
        <v>6384</v>
      </c>
      <c r="FM39" s="22">
        <v>6434</v>
      </c>
      <c r="FN39" s="22">
        <v>6573</v>
      </c>
      <c r="FO39" s="22">
        <v>6682</v>
      </c>
      <c r="FP39" s="22">
        <v>6781</v>
      </c>
      <c r="FQ39" s="22">
        <v>6881</v>
      </c>
      <c r="FR39" t="e">
        <v>#N/A</v>
      </c>
      <c r="FS39" t="e">
        <v>#N/A</v>
      </c>
      <c r="FT39" t="e">
        <v>#N/A</v>
      </c>
      <c r="FU39" t="e">
        <v>#N/A</v>
      </c>
      <c r="FV39" t="e">
        <v>#N/A</v>
      </c>
      <c r="FW39" t="e">
        <v>#N/A</v>
      </c>
      <c r="FX39" t="e">
        <v>#N/A</v>
      </c>
      <c r="FY39" t="e">
        <v>#N/A</v>
      </c>
      <c r="FZ39" t="e">
        <v>#N/A</v>
      </c>
      <c r="GA39" t="e">
        <v>#N/A</v>
      </c>
      <c r="GB39" t="e">
        <v>#N/A</v>
      </c>
      <c r="GC39" t="e">
        <v>#N/A</v>
      </c>
      <c r="GD39" t="e">
        <v>#N/A</v>
      </c>
      <c r="GE39" t="e">
        <v>#N/A</v>
      </c>
      <c r="GF39" t="e">
        <v>#N/A</v>
      </c>
      <c r="GG39" t="e">
        <v>#N/A</v>
      </c>
      <c r="GH39" t="e">
        <v>#N/A</v>
      </c>
      <c r="GI39" t="e">
        <v>#N/A</v>
      </c>
      <c r="GJ39" t="e">
        <v>#N/A</v>
      </c>
      <c r="GK39" t="e">
        <v>#N/A</v>
      </c>
    </row>
    <row r="40" spans="1:193" x14ac:dyDescent="0.55000000000000004">
      <c r="A40" s="21" t="s">
        <v>78</v>
      </c>
      <c r="B40" s="22">
        <v>17</v>
      </c>
      <c r="C40" s="22">
        <v>18</v>
      </c>
      <c r="D40" s="22">
        <v>26</v>
      </c>
      <c r="E40" s="22">
        <v>42</v>
      </c>
      <c r="F40" s="22">
        <v>56</v>
      </c>
      <c r="G40" s="22">
        <v>82</v>
      </c>
      <c r="H40" s="22">
        <v>131</v>
      </c>
      <c r="I40" s="22">
        <v>133</v>
      </c>
      <c r="J40" s="22">
        <v>171</v>
      </c>
      <c r="K40" s="22">
        <v>213</v>
      </c>
      <c r="L40" s="22">
        <v>259</v>
      </c>
      <c r="M40" s="22">
        <v>361</v>
      </c>
      <c r="N40" s="22">
        <v>425</v>
      </c>
      <c r="O40" s="22">
        <v>490</v>
      </c>
      <c r="P40" s="22">
        <v>562</v>
      </c>
      <c r="Q40" s="22">
        <v>632</v>
      </c>
      <c r="R40" s="22">
        <v>717</v>
      </c>
      <c r="S40" s="22">
        <v>804</v>
      </c>
      <c r="T40" s="22">
        <v>904</v>
      </c>
      <c r="U40" s="22">
        <v>1011</v>
      </c>
      <c r="V40" s="22">
        <v>1111</v>
      </c>
      <c r="W40" s="22">
        <v>1116</v>
      </c>
      <c r="X40" s="22">
        <v>1368</v>
      </c>
      <c r="Y40" s="22">
        <v>1520</v>
      </c>
      <c r="Z40" s="22">
        <v>1662</v>
      </c>
      <c r="AA40" s="22">
        <v>1765</v>
      </c>
      <c r="AB40" s="22">
        <v>1863</v>
      </c>
      <c r="AC40" s="22">
        <v>2002</v>
      </c>
      <c r="AD40" s="22">
        <v>2114</v>
      </c>
      <c r="AE40" s="22">
        <v>2236</v>
      </c>
      <c r="AF40" s="22">
        <v>2236</v>
      </c>
      <c r="AG40" s="22">
        <v>2441</v>
      </c>
      <c r="AH40" s="22">
        <v>2443</v>
      </c>
      <c r="AI40" s="22">
        <v>2593</v>
      </c>
      <c r="AJ40" s="22">
        <v>2663</v>
      </c>
      <c r="AK40" s="22">
        <v>2715</v>
      </c>
      <c r="AL40" s="22">
        <v>2744</v>
      </c>
      <c r="AM40" s="22">
        <v>2788</v>
      </c>
      <c r="AN40" s="22">
        <v>2835</v>
      </c>
      <c r="AO40" s="22">
        <v>2870</v>
      </c>
      <c r="AP40" s="22">
        <v>2912</v>
      </c>
      <c r="AQ40" s="22">
        <v>2945</v>
      </c>
      <c r="AR40" s="22">
        <v>2981</v>
      </c>
      <c r="AS40" s="22">
        <v>3013</v>
      </c>
      <c r="AT40" s="22">
        <v>3042</v>
      </c>
      <c r="AU40" s="22">
        <v>3070</v>
      </c>
      <c r="AV40" s="22">
        <v>3097</v>
      </c>
      <c r="AW40" s="22">
        <v>3120</v>
      </c>
      <c r="AX40" s="22">
        <v>3136</v>
      </c>
      <c r="AY40" s="22">
        <v>3158</v>
      </c>
      <c r="AZ40" s="22">
        <v>3169</v>
      </c>
      <c r="BA40" s="22">
        <v>3176</v>
      </c>
      <c r="BB40" s="22">
        <v>3189</v>
      </c>
      <c r="BC40" s="22">
        <v>3199</v>
      </c>
      <c r="BD40" s="22">
        <v>3213</v>
      </c>
      <c r="BE40" s="22">
        <v>3226</v>
      </c>
      <c r="BF40" s="22">
        <v>3237</v>
      </c>
      <c r="BG40" s="22">
        <v>3245</v>
      </c>
      <c r="BH40" s="22">
        <v>3249</v>
      </c>
      <c r="BI40" s="22">
        <v>3255</v>
      </c>
      <c r="BJ40" s="22">
        <v>3270</v>
      </c>
      <c r="BK40" s="22">
        <v>3270</v>
      </c>
      <c r="BL40" s="22">
        <v>3277</v>
      </c>
      <c r="BM40" s="22">
        <v>3281</v>
      </c>
      <c r="BN40" s="22">
        <v>3287</v>
      </c>
      <c r="BO40" s="22">
        <v>3292</v>
      </c>
      <c r="BP40" s="22">
        <v>3295</v>
      </c>
      <c r="BQ40" s="22">
        <v>3300</v>
      </c>
      <c r="BR40" s="22">
        <v>3304</v>
      </c>
      <c r="BS40" s="22">
        <v>3305</v>
      </c>
      <c r="BT40" s="22">
        <v>3312</v>
      </c>
      <c r="BU40" s="22">
        <v>3318</v>
      </c>
      <c r="BV40" s="22">
        <v>3322</v>
      </c>
      <c r="BW40" s="22">
        <v>3326</v>
      </c>
      <c r="BX40" s="22">
        <v>3329</v>
      </c>
      <c r="BY40" s="22">
        <v>3331</v>
      </c>
      <c r="BZ40" s="22">
        <v>3331</v>
      </c>
      <c r="CA40" s="22">
        <v>3333</v>
      </c>
      <c r="CB40" s="22">
        <v>3335</v>
      </c>
      <c r="CC40" s="22">
        <v>3336</v>
      </c>
      <c r="CD40" s="22">
        <v>3339</v>
      </c>
      <c r="CE40" s="22">
        <v>3339</v>
      </c>
      <c r="CF40" s="22">
        <v>3341</v>
      </c>
      <c r="CG40" s="22">
        <v>3341</v>
      </c>
      <c r="CH40" s="22">
        <v>3342</v>
      </c>
      <c r="CI40" s="22">
        <v>3342</v>
      </c>
      <c r="CJ40" s="22">
        <v>4632</v>
      </c>
      <c r="CK40" s="22">
        <v>4632</v>
      </c>
      <c r="CL40" s="22">
        <v>4632</v>
      </c>
      <c r="CM40" s="22">
        <v>4632</v>
      </c>
      <c r="CN40" s="22">
        <v>4632</v>
      </c>
      <c r="CO40" s="22">
        <v>4632</v>
      </c>
      <c r="CP40" s="22">
        <v>4632</v>
      </c>
      <c r="CQ40" s="22">
        <v>4632</v>
      </c>
      <c r="CR40" s="22">
        <v>4632</v>
      </c>
      <c r="CS40" s="22">
        <v>4633</v>
      </c>
      <c r="CT40" s="22">
        <v>4633</v>
      </c>
      <c r="CU40" s="22">
        <v>4633</v>
      </c>
      <c r="CV40" s="22">
        <v>4633</v>
      </c>
      <c r="CW40" s="22">
        <v>4633</v>
      </c>
      <c r="CX40" s="22">
        <v>4633</v>
      </c>
      <c r="CY40" s="22">
        <v>4633</v>
      </c>
      <c r="CZ40" s="22">
        <v>4633</v>
      </c>
      <c r="DA40" s="22">
        <v>4633</v>
      </c>
      <c r="DB40" s="22">
        <v>4633</v>
      </c>
      <c r="DC40" s="22">
        <v>4633</v>
      </c>
      <c r="DD40" s="22">
        <v>4633</v>
      </c>
      <c r="DE40" s="22">
        <v>4633</v>
      </c>
      <c r="DF40" s="22">
        <v>4633</v>
      </c>
      <c r="DG40" s="22">
        <v>4633</v>
      </c>
      <c r="DH40" s="22">
        <v>4633</v>
      </c>
      <c r="DI40" s="22">
        <v>4633</v>
      </c>
      <c r="DJ40" s="22">
        <v>4633</v>
      </c>
      <c r="DK40" s="22">
        <v>4633</v>
      </c>
      <c r="DL40" s="22">
        <v>4633</v>
      </c>
      <c r="DM40" s="22">
        <v>4634</v>
      </c>
      <c r="DN40" s="22">
        <v>4634</v>
      </c>
      <c r="DO40" s="22">
        <v>4634</v>
      </c>
      <c r="DP40" s="22">
        <v>4634</v>
      </c>
      <c r="DQ40" s="22">
        <v>4634</v>
      </c>
      <c r="DR40" s="22">
        <v>4634</v>
      </c>
      <c r="DS40" s="22">
        <v>4634</v>
      </c>
      <c r="DT40" s="22">
        <v>4634</v>
      </c>
      <c r="DU40" s="22">
        <v>4634</v>
      </c>
      <c r="DV40" s="22">
        <v>4634</v>
      </c>
      <c r="DW40" s="22">
        <v>4634</v>
      </c>
      <c r="DX40" s="22">
        <v>4634</v>
      </c>
      <c r="DY40" s="22">
        <v>4634</v>
      </c>
      <c r="DZ40" s="22">
        <v>4634</v>
      </c>
      <c r="EA40" s="22">
        <v>4634</v>
      </c>
      <c r="EB40" s="22">
        <v>4634</v>
      </c>
      <c r="EC40" s="22">
        <v>4634</v>
      </c>
      <c r="ED40" s="22">
        <v>4634</v>
      </c>
      <c r="EE40" s="22">
        <v>4634</v>
      </c>
      <c r="EF40" s="22">
        <v>4634</v>
      </c>
      <c r="EG40" s="22">
        <v>4634</v>
      </c>
      <c r="EH40" s="22">
        <v>4634</v>
      </c>
      <c r="EI40" s="22">
        <v>4634</v>
      </c>
      <c r="EJ40" s="22">
        <v>4634</v>
      </c>
      <c r="EK40" s="22">
        <v>4634</v>
      </c>
      <c r="EL40" s="22">
        <v>4634</v>
      </c>
      <c r="EM40" s="22">
        <v>4634</v>
      </c>
      <c r="EN40" s="22">
        <v>4634</v>
      </c>
      <c r="EO40" s="22">
        <v>4634</v>
      </c>
      <c r="EP40" s="22">
        <v>4634</v>
      </c>
      <c r="EQ40" s="22">
        <v>4634</v>
      </c>
      <c r="ER40" s="22">
        <v>4634</v>
      </c>
      <c r="ES40" s="22">
        <v>4634</v>
      </c>
      <c r="ET40" s="22">
        <v>4634</v>
      </c>
      <c r="EU40" s="22">
        <v>4634</v>
      </c>
      <c r="EV40" s="22">
        <v>4634</v>
      </c>
      <c r="EW40" s="22">
        <v>4634</v>
      </c>
      <c r="EX40" s="22">
        <v>4634</v>
      </c>
      <c r="EY40" s="22">
        <v>4634</v>
      </c>
      <c r="EZ40" s="22">
        <v>4634</v>
      </c>
      <c r="FA40" s="22">
        <v>4634</v>
      </c>
      <c r="FB40" s="22">
        <v>4634</v>
      </c>
      <c r="FC40" s="22">
        <v>4634</v>
      </c>
      <c r="FD40" s="22">
        <v>4634</v>
      </c>
      <c r="FE40" s="22">
        <v>4634</v>
      </c>
      <c r="FF40" s="22">
        <v>4634</v>
      </c>
      <c r="FG40" s="22">
        <v>4634</v>
      </c>
      <c r="FH40" s="22">
        <v>4634</v>
      </c>
      <c r="FI40" s="22">
        <v>4634</v>
      </c>
      <c r="FJ40" s="22">
        <v>4634</v>
      </c>
      <c r="FK40" s="22">
        <v>4634</v>
      </c>
      <c r="FL40" s="22">
        <v>4634</v>
      </c>
      <c r="FM40" s="22">
        <v>4634</v>
      </c>
      <c r="FN40" s="22">
        <v>4634</v>
      </c>
      <c r="FO40" s="22">
        <v>4634</v>
      </c>
      <c r="FP40" s="22">
        <v>4634</v>
      </c>
      <c r="FQ40" s="22">
        <v>4634</v>
      </c>
      <c r="FR40" t="e">
        <v>#N/A</v>
      </c>
      <c r="FS40" t="e">
        <v>#N/A</v>
      </c>
      <c r="FT40" t="e">
        <v>#N/A</v>
      </c>
      <c r="FU40" t="e">
        <v>#N/A</v>
      </c>
      <c r="FV40" t="e">
        <v>#N/A</v>
      </c>
      <c r="FW40" t="e">
        <v>#N/A</v>
      </c>
      <c r="FX40" t="e">
        <v>#N/A</v>
      </c>
      <c r="FY40" t="e">
        <v>#N/A</v>
      </c>
      <c r="FZ40" t="e">
        <v>#N/A</v>
      </c>
      <c r="GA40" t="e">
        <v>#N/A</v>
      </c>
      <c r="GB40" t="e">
        <v>#N/A</v>
      </c>
      <c r="GC40" t="e">
        <v>#N/A</v>
      </c>
      <c r="GD40" t="e">
        <v>#N/A</v>
      </c>
      <c r="GE40" t="e">
        <v>#N/A</v>
      </c>
      <c r="GF40" t="e">
        <v>#N/A</v>
      </c>
      <c r="GG40" t="e">
        <v>#N/A</v>
      </c>
      <c r="GH40" t="e">
        <v>#N/A</v>
      </c>
      <c r="GI40" t="e">
        <v>#N/A</v>
      </c>
      <c r="GJ40" t="e">
        <v>#N/A</v>
      </c>
      <c r="GK40" t="e">
        <v>#N/A</v>
      </c>
    </row>
    <row r="41" spans="1:193" x14ac:dyDescent="0.55000000000000004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0</v>
      </c>
      <c r="BB41" s="22">
        <v>0</v>
      </c>
      <c r="BC41" s="22">
        <v>0</v>
      </c>
      <c r="BD41" s="22">
        <v>0</v>
      </c>
      <c r="BE41" s="22">
        <v>0</v>
      </c>
      <c r="BF41" s="22">
        <v>0</v>
      </c>
      <c r="BG41" s="22">
        <v>0</v>
      </c>
      <c r="BH41" s="22">
        <v>0</v>
      </c>
      <c r="BI41" s="22">
        <v>0</v>
      </c>
      <c r="BJ41" s="22">
        <v>2</v>
      </c>
      <c r="BK41" s="22">
        <v>3</v>
      </c>
      <c r="BL41" s="22">
        <v>3</v>
      </c>
      <c r="BM41" s="22">
        <v>4</v>
      </c>
      <c r="BN41" s="22">
        <v>6</v>
      </c>
      <c r="BO41" s="22">
        <v>6</v>
      </c>
      <c r="BP41" s="22">
        <v>6</v>
      </c>
      <c r="BQ41" s="22">
        <v>10</v>
      </c>
      <c r="BR41" s="22">
        <v>12</v>
      </c>
      <c r="BS41" s="22">
        <v>16</v>
      </c>
      <c r="BT41" s="22">
        <v>17</v>
      </c>
      <c r="BU41" s="22">
        <v>19</v>
      </c>
      <c r="BV41" s="22">
        <v>25</v>
      </c>
      <c r="BW41" s="22">
        <v>32</v>
      </c>
      <c r="BX41" s="22">
        <v>35</v>
      </c>
      <c r="BY41" s="22">
        <v>46</v>
      </c>
      <c r="BZ41" s="22">
        <v>50</v>
      </c>
      <c r="CA41" s="22">
        <v>54</v>
      </c>
      <c r="CB41" s="22">
        <v>69</v>
      </c>
      <c r="CC41" s="22">
        <v>80</v>
      </c>
      <c r="CD41" s="22">
        <v>100</v>
      </c>
      <c r="CE41" s="22">
        <v>109</v>
      </c>
      <c r="CF41" s="22">
        <v>112</v>
      </c>
      <c r="CG41" s="22">
        <v>127</v>
      </c>
      <c r="CH41" s="22">
        <v>131</v>
      </c>
      <c r="CI41" s="22">
        <v>144</v>
      </c>
      <c r="CJ41" s="22">
        <v>153</v>
      </c>
      <c r="CK41" s="22">
        <v>153</v>
      </c>
      <c r="CL41" s="22">
        <v>179</v>
      </c>
      <c r="CM41" s="22">
        <v>189</v>
      </c>
      <c r="CN41" s="22">
        <v>196</v>
      </c>
      <c r="CO41" s="22">
        <v>206</v>
      </c>
      <c r="CP41" s="22">
        <v>215</v>
      </c>
      <c r="CQ41" s="22">
        <v>225</v>
      </c>
      <c r="CR41" s="22">
        <v>233</v>
      </c>
      <c r="CS41" s="22">
        <v>244</v>
      </c>
      <c r="CT41" s="22">
        <v>253</v>
      </c>
      <c r="CU41" s="22">
        <v>269</v>
      </c>
      <c r="CV41" s="22">
        <v>278</v>
      </c>
      <c r="CW41" s="22">
        <v>293</v>
      </c>
      <c r="CX41" s="22">
        <v>314</v>
      </c>
      <c r="CY41" s="22">
        <v>324</v>
      </c>
      <c r="CZ41" s="22">
        <v>340</v>
      </c>
      <c r="DA41" s="22">
        <v>358</v>
      </c>
      <c r="DB41" s="22">
        <v>378</v>
      </c>
      <c r="DC41" s="22">
        <v>397</v>
      </c>
      <c r="DD41" s="22">
        <v>407</v>
      </c>
      <c r="DE41" s="22">
        <v>428</v>
      </c>
      <c r="DF41" s="22">
        <v>445</v>
      </c>
      <c r="DG41" s="22">
        <v>463</v>
      </c>
      <c r="DH41" s="22">
        <v>479</v>
      </c>
      <c r="DI41" s="22">
        <v>493</v>
      </c>
      <c r="DJ41" s="22">
        <v>509</v>
      </c>
      <c r="DK41" s="22">
        <v>525</v>
      </c>
      <c r="DL41" s="22">
        <v>546</v>
      </c>
      <c r="DM41" s="22">
        <v>562</v>
      </c>
      <c r="DN41" s="22">
        <v>574</v>
      </c>
      <c r="DO41" s="22">
        <v>592</v>
      </c>
      <c r="DP41" s="22">
        <v>613</v>
      </c>
      <c r="DQ41" s="22">
        <v>630</v>
      </c>
      <c r="DR41" s="22">
        <v>652</v>
      </c>
      <c r="DS41" s="22">
        <v>682</v>
      </c>
      <c r="DT41" s="22">
        <v>705</v>
      </c>
      <c r="DU41" s="22">
        <v>727</v>
      </c>
      <c r="DV41" s="22">
        <v>750</v>
      </c>
      <c r="DW41" s="22">
        <v>776</v>
      </c>
      <c r="DX41" s="22">
        <v>803</v>
      </c>
      <c r="DY41" s="22">
        <v>833</v>
      </c>
      <c r="DZ41" s="22">
        <v>855</v>
      </c>
      <c r="EA41" s="22">
        <v>891</v>
      </c>
      <c r="EB41" s="22">
        <v>916</v>
      </c>
      <c r="EC41" s="22">
        <v>963</v>
      </c>
      <c r="ED41" s="22">
        <v>1014</v>
      </c>
      <c r="EE41" s="22">
        <v>1057</v>
      </c>
      <c r="EF41" s="22">
        <v>1099</v>
      </c>
      <c r="EG41" s="22">
        <v>1204</v>
      </c>
      <c r="EH41" s="22">
        <v>1204</v>
      </c>
      <c r="EI41" s="22">
        <v>1265</v>
      </c>
      <c r="EJ41" s="22">
        <v>1373</v>
      </c>
      <c r="EK41" s="22">
        <v>1373</v>
      </c>
      <c r="EL41" s="22">
        <v>1439</v>
      </c>
      <c r="EM41" s="22">
        <v>1505</v>
      </c>
      <c r="EN41" s="22">
        <v>1562</v>
      </c>
      <c r="EO41" s="22">
        <v>1623</v>
      </c>
      <c r="EP41" s="22">
        <v>1670</v>
      </c>
      <c r="EQ41" s="22">
        <v>1808</v>
      </c>
      <c r="ER41" s="22">
        <v>1808</v>
      </c>
      <c r="ES41" s="22">
        <v>1887</v>
      </c>
      <c r="ET41" s="22">
        <v>1955</v>
      </c>
      <c r="EU41" s="22">
        <v>2046</v>
      </c>
      <c r="EV41" s="22">
        <v>2148</v>
      </c>
      <c r="EW41" s="22">
        <v>2353</v>
      </c>
      <c r="EX41" s="22">
        <v>2426</v>
      </c>
      <c r="EY41" s="22">
        <v>2524</v>
      </c>
      <c r="EZ41" s="22">
        <v>2524</v>
      </c>
      <c r="FA41" s="22">
        <v>2611</v>
      </c>
      <c r="FB41" s="22">
        <v>2786</v>
      </c>
      <c r="FC41" s="22">
        <v>2946</v>
      </c>
      <c r="FD41" s="22">
        <v>3256</v>
      </c>
      <c r="FE41" s="22">
        <v>3256</v>
      </c>
      <c r="FF41" s="22">
        <v>3376</v>
      </c>
      <c r="FG41" s="22">
        <v>3488</v>
      </c>
      <c r="FH41" s="22">
        <v>3650</v>
      </c>
      <c r="FI41" s="22">
        <v>3851</v>
      </c>
      <c r="FJ41" s="22">
        <v>4001</v>
      </c>
      <c r="FK41" s="22">
        <v>4178</v>
      </c>
      <c r="FL41" s="22">
        <v>4305</v>
      </c>
      <c r="FM41" s="22">
        <v>4452</v>
      </c>
      <c r="FN41" s="22">
        <v>4606</v>
      </c>
      <c r="FO41" s="22">
        <v>4791</v>
      </c>
      <c r="FP41" s="22">
        <v>4985</v>
      </c>
      <c r="FQ41" s="22">
        <v>5202</v>
      </c>
      <c r="FR41" t="e">
        <v>#N/A</v>
      </c>
      <c r="FS41" t="e">
        <v>#N/A</v>
      </c>
      <c r="FT41" t="e">
        <v>#N/A</v>
      </c>
      <c r="FU41" t="e">
        <v>#N/A</v>
      </c>
      <c r="FV41" t="e">
        <v>#N/A</v>
      </c>
      <c r="FW41" t="e">
        <v>#N/A</v>
      </c>
      <c r="FX41" t="e">
        <v>#N/A</v>
      </c>
      <c r="FY41" t="e">
        <v>#N/A</v>
      </c>
      <c r="FZ41" t="e">
        <v>#N/A</v>
      </c>
      <c r="GA41" t="e">
        <v>#N/A</v>
      </c>
      <c r="GB41" t="e">
        <v>#N/A</v>
      </c>
      <c r="GC41" t="e">
        <v>#N/A</v>
      </c>
      <c r="GD41" t="e">
        <v>#N/A</v>
      </c>
      <c r="GE41" t="e">
        <v>#N/A</v>
      </c>
      <c r="GF41" t="e">
        <v>#N/A</v>
      </c>
      <c r="GG41" t="e">
        <v>#N/A</v>
      </c>
      <c r="GH41" t="e">
        <v>#N/A</v>
      </c>
      <c r="GI41" t="e">
        <v>#N/A</v>
      </c>
      <c r="GJ41" t="e">
        <v>#N/A</v>
      </c>
      <c r="GK41" t="e">
        <v>#N/A</v>
      </c>
    </row>
    <row r="42" spans="1:193" x14ac:dyDescent="0.55000000000000004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0</v>
      </c>
      <c r="BD42" s="22">
        <v>0</v>
      </c>
      <c r="BE42" s="22">
        <v>0</v>
      </c>
      <c r="BF42" s="22">
        <v>0</v>
      </c>
      <c r="BG42" s="22">
        <v>0</v>
      </c>
      <c r="BH42" s="22">
        <v>0</v>
      </c>
      <c r="BI42" s="22">
        <v>0</v>
      </c>
      <c r="BJ42" s="22">
        <v>0</v>
      </c>
      <c r="BK42" s="22">
        <v>0</v>
      </c>
      <c r="BL42" s="22">
        <v>0</v>
      </c>
      <c r="BM42" s="22">
        <v>0</v>
      </c>
      <c r="BN42" s="22">
        <v>0</v>
      </c>
      <c r="BO42" s="22">
        <v>0</v>
      </c>
      <c r="BP42" s="22">
        <v>0</v>
      </c>
      <c r="BQ42" s="22">
        <v>0</v>
      </c>
      <c r="BR42" s="22">
        <v>0</v>
      </c>
      <c r="BS42" s="22">
        <v>0</v>
      </c>
      <c r="BT42" s="22">
        <v>0</v>
      </c>
      <c r="BU42" s="22">
        <v>2</v>
      </c>
      <c r="BV42" s="22">
        <v>2</v>
      </c>
      <c r="BW42" s="22">
        <v>2</v>
      </c>
      <c r="BX42" s="22">
        <v>5</v>
      </c>
      <c r="BY42" s="22">
        <v>5</v>
      </c>
      <c r="BZ42" s="22">
        <v>5</v>
      </c>
      <c r="CA42" s="22">
        <v>5</v>
      </c>
      <c r="CB42" s="22">
        <v>5</v>
      </c>
      <c r="CC42" s="22">
        <v>5</v>
      </c>
      <c r="CD42" s="22">
        <v>5</v>
      </c>
      <c r="CE42" s="22">
        <v>5</v>
      </c>
      <c r="CF42" s="22">
        <v>5</v>
      </c>
      <c r="CG42" s="22">
        <v>5</v>
      </c>
      <c r="CH42" s="22">
        <v>5</v>
      </c>
      <c r="CI42" s="22">
        <v>5</v>
      </c>
      <c r="CJ42" s="22">
        <v>6</v>
      </c>
      <c r="CK42" s="22">
        <v>6</v>
      </c>
      <c r="CL42" s="22">
        <v>6</v>
      </c>
      <c r="CM42" s="22">
        <v>6</v>
      </c>
      <c r="CN42" s="22">
        <v>6</v>
      </c>
      <c r="CO42" s="22">
        <v>6</v>
      </c>
      <c r="CP42" s="22">
        <v>6</v>
      </c>
      <c r="CQ42" s="22">
        <v>6</v>
      </c>
      <c r="CR42" s="22">
        <v>6</v>
      </c>
      <c r="CS42" s="22">
        <v>6</v>
      </c>
      <c r="CT42" s="22">
        <v>6</v>
      </c>
      <c r="CU42" s="22">
        <v>8</v>
      </c>
      <c r="CV42" s="22">
        <v>8</v>
      </c>
      <c r="CW42" s="22">
        <v>9</v>
      </c>
      <c r="CX42" s="22">
        <v>9</v>
      </c>
      <c r="CY42" s="22">
        <v>9</v>
      </c>
      <c r="CZ42" s="22">
        <v>9</v>
      </c>
      <c r="DA42" s="22">
        <v>10</v>
      </c>
      <c r="DB42" s="22">
        <v>10</v>
      </c>
      <c r="DC42" s="22">
        <v>10</v>
      </c>
      <c r="DD42" s="22">
        <v>10</v>
      </c>
      <c r="DE42" s="22">
        <v>10</v>
      </c>
      <c r="DF42" s="22">
        <v>10</v>
      </c>
      <c r="DG42" s="22">
        <v>10</v>
      </c>
      <c r="DH42" s="22">
        <v>11</v>
      </c>
      <c r="DI42" s="22">
        <v>11</v>
      </c>
      <c r="DJ42" s="22">
        <v>11</v>
      </c>
      <c r="DK42" s="22">
        <v>15</v>
      </c>
      <c r="DL42" s="22">
        <v>15</v>
      </c>
      <c r="DM42" s="22">
        <v>15</v>
      </c>
      <c r="DN42" s="22">
        <v>15</v>
      </c>
      <c r="DO42" s="22">
        <v>15</v>
      </c>
      <c r="DP42" s="22">
        <v>15</v>
      </c>
      <c r="DQ42" s="22">
        <v>15</v>
      </c>
      <c r="DR42" s="22">
        <v>16</v>
      </c>
      <c r="DS42" s="22">
        <v>16</v>
      </c>
      <c r="DT42" s="22">
        <v>16</v>
      </c>
      <c r="DU42" s="22">
        <v>16</v>
      </c>
      <c r="DV42" s="22">
        <v>16</v>
      </c>
      <c r="DW42" s="22">
        <v>16</v>
      </c>
      <c r="DX42" s="22">
        <v>19</v>
      </c>
      <c r="DY42" s="22">
        <v>19</v>
      </c>
      <c r="DZ42" s="22">
        <v>19</v>
      </c>
      <c r="EA42" s="22">
        <v>19</v>
      </c>
      <c r="EB42" s="22">
        <v>20</v>
      </c>
      <c r="EC42" s="22">
        <v>20</v>
      </c>
      <c r="ED42" s="22">
        <v>20</v>
      </c>
      <c r="EE42" s="22">
        <v>20</v>
      </c>
      <c r="EF42" s="22">
        <v>20</v>
      </c>
      <c r="EG42" s="22">
        <v>20</v>
      </c>
      <c r="EH42" s="22">
        <v>22</v>
      </c>
      <c r="EI42" s="22">
        <v>22</v>
      </c>
      <c r="EJ42" s="22">
        <v>22</v>
      </c>
      <c r="EK42" s="22">
        <v>24</v>
      </c>
      <c r="EL42" s="22">
        <v>24</v>
      </c>
      <c r="EM42" s="22">
        <v>24</v>
      </c>
      <c r="EN42" s="22">
        <v>24</v>
      </c>
      <c r="EO42" s="22">
        <v>24</v>
      </c>
      <c r="EP42" s="22">
        <v>24</v>
      </c>
      <c r="EQ42" s="22">
        <v>27</v>
      </c>
      <c r="ER42" s="22">
        <v>27</v>
      </c>
      <c r="ES42" s="22">
        <v>27</v>
      </c>
      <c r="ET42" s="22">
        <v>27</v>
      </c>
      <c r="EU42" s="22">
        <v>27</v>
      </c>
      <c r="EV42" s="22">
        <v>27</v>
      </c>
      <c r="EW42" s="22">
        <v>27</v>
      </c>
      <c r="EX42" s="22">
        <v>37</v>
      </c>
      <c r="EY42" s="22">
        <v>37</v>
      </c>
      <c r="EZ42" s="22">
        <v>37</v>
      </c>
      <c r="FA42" s="22">
        <v>37</v>
      </c>
      <c r="FB42" s="22">
        <v>37</v>
      </c>
      <c r="FC42" s="22">
        <v>37</v>
      </c>
      <c r="FD42" s="22">
        <v>37</v>
      </c>
      <c r="FE42" s="22">
        <v>37</v>
      </c>
      <c r="FF42" s="22">
        <v>37</v>
      </c>
      <c r="FG42" s="22">
        <v>41</v>
      </c>
      <c r="FH42" s="22">
        <v>41</v>
      </c>
      <c r="FI42" s="22">
        <v>44</v>
      </c>
      <c r="FJ42" s="22">
        <v>44</v>
      </c>
      <c r="FK42" s="22">
        <v>44</v>
      </c>
      <c r="FL42" s="22">
        <v>44</v>
      </c>
      <c r="FM42" s="22">
        <v>44</v>
      </c>
      <c r="FN42" s="22">
        <v>47</v>
      </c>
      <c r="FO42" s="22">
        <v>47</v>
      </c>
      <c r="FP42" s="22">
        <v>47</v>
      </c>
      <c r="FQ42" s="22">
        <v>47</v>
      </c>
      <c r="FR42" t="e">
        <v>#N/A</v>
      </c>
      <c r="FS42" t="e">
        <v>#N/A</v>
      </c>
      <c r="FT42" t="e">
        <v>#N/A</v>
      </c>
      <c r="FU42" t="e">
        <v>#N/A</v>
      </c>
      <c r="FV42" t="e">
        <v>#N/A</v>
      </c>
      <c r="FW42" t="e">
        <v>#N/A</v>
      </c>
      <c r="FX42" t="e">
        <v>#N/A</v>
      </c>
      <c r="FY42" t="e">
        <v>#N/A</v>
      </c>
      <c r="FZ42" t="e">
        <v>#N/A</v>
      </c>
      <c r="GA42" t="e">
        <v>#N/A</v>
      </c>
      <c r="GB42" t="e">
        <v>#N/A</v>
      </c>
      <c r="GC42" t="e">
        <v>#N/A</v>
      </c>
      <c r="GD42" t="e">
        <v>#N/A</v>
      </c>
      <c r="GE42" t="e">
        <v>#N/A</v>
      </c>
      <c r="GF42" t="e">
        <v>#N/A</v>
      </c>
      <c r="GG42" t="e">
        <v>#N/A</v>
      </c>
      <c r="GH42" t="e">
        <v>#N/A</v>
      </c>
      <c r="GI42" t="e">
        <v>#N/A</v>
      </c>
      <c r="GJ42" t="e">
        <v>#N/A</v>
      </c>
      <c r="GK42" t="e">
        <v>#N/A</v>
      </c>
    </row>
    <row r="43" spans="1:193" x14ac:dyDescent="0.55000000000000004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0</v>
      </c>
      <c r="AZ43" s="22">
        <v>0</v>
      </c>
      <c r="BA43" s="22">
        <v>0</v>
      </c>
      <c r="BB43" s="22">
        <v>0</v>
      </c>
      <c r="BC43" s="22">
        <v>0</v>
      </c>
      <c r="BD43" s="22">
        <v>0</v>
      </c>
      <c r="BE43" s="22">
        <v>0</v>
      </c>
      <c r="BF43" s="22">
        <v>0</v>
      </c>
      <c r="BG43" s="22">
        <v>0</v>
      </c>
      <c r="BH43" s="22">
        <v>0</v>
      </c>
      <c r="BI43" s="22">
        <v>1</v>
      </c>
      <c r="BJ43" s="22">
        <v>1</v>
      </c>
      <c r="BK43" s="22">
        <v>1</v>
      </c>
      <c r="BL43" s="22">
        <v>2</v>
      </c>
      <c r="BM43" s="22">
        <v>2</v>
      </c>
      <c r="BN43" s="22">
        <v>3</v>
      </c>
      <c r="BO43" s="22">
        <v>3</v>
      </c>
      <c r="BP43" s="22">
        <v>6</v>
      </c>
      <c r="BQ43" s="22">
        <v>6</v>
      </c>
      <c r="BR43" s="22">
        <v>8</v>
      </c>
      <c r="BS43" s="22">
        <v>8</v>
      </c>
      <c r="BT43" s="22">
        <v>9</v>
      </c>
      <c r="BU43" s="22">
        <v>13</v>
      </c>
      <c r="BV43" s="22">
        <v>13</v>
      </c>
      <c r="BW43" s="22">
        <v>18</v>
      </c>
      <c r="BX43" s="22">
        <v>18</v>
      </c>
      <c r="BY43" s="22">
        <v>18</v>
      </c>
      <c r="BZ43" s="22">
        <v>18</v>
      </c>
      <c r="CA43" s="22">
        <v>18</v>
      </c>
      <c r="CB43" s="22">
        <v>18</v>
      </c>
      <c r="CC43" s="22">
        <v>20</v>
      </c>
      <c r="CD43" s="22">
        <v>20</v>
      </c>
      <c r="CE43" s="22">
        <v>20</v>
      </c>
      <c r="CF43" s="22">
        <v>20</v>
      </c>
      <c r="CG43" s="22">
        <v>20</v>
      </c>
      <c r="CH43" s="22">
        <v>21</v>
      </c>
      <c r="CI43" s="22">
        <v>22</v>
      </c>
      <c r="CJ43" s="22">
        <v>23</v>
      </c>
      <c r="CK43" s="22">
        <v>25</v>
      </c>
      <c r="CL43" s="22">
        <v>25</v>
      </c>
      <c r="CM43" s="22">
        <v>25</v>
      </c>
      <c r="CN43" s="22">
        <v>25</v>
      </c>
      <c r="CO43" s="22">
        <v>25</v>
      </c>
      <c r="CP43" s="22">
        <v>25</v>
      </c>
      <c r="CQ43" s="22">
        <v>25</v>
      </c>
      <c r="CR43" s="22">
        <v>28</v>
      </c>
      <c r="CS43" s="22">
        <v>28</v>
      </c>
      <c r="CT43" s="22">
        <v>28</v>
      </c>
      <c r="CU43" s="22">
        <v>30</v>
      </c>
      <c r="CV43" s="22">
        <v>30</v>
      </c>
      <c r="CW43" s="22">
        <v>31</v>
      </c>
      <c r="CX43" s="22">
        <v>32</v>
      </c>
      <c r="CY43" s="22">
        <v>33</v>
      </c>
      <c r="CZ43" s="22">
        <v>33</v>
      </c>
      <c r="DA43" s="22">
        <v>34</v>
      </c>
      <c r="DB43" s="22">
        <v>34</v>
      </c>
      <c r="DC43" s="22">
        <v>35</v>
      </c>
      <c r="DD43" s="22">
        <v>36</v>
      </c>
      <c r="DE43" s="22">
        <v>39</v>
      </c>
      <c r="DF43" s="22">
        <v>39</v>
      </c>
      <c r="DG43" s="22">
        <v>41</v>
      </c>
      <c r="DH43" s="22">
        <v>41</v>
      </c>
      <c r="DI43" s="22">
        <v>44</v>
      </c>
      <c r="DJ43" s="22">
        <v>50</v>
      </c>
      <c r="DK43" s="22">
        <v>50</v>
      </c>
      <c r="DL43" s="22">
        <v>50</v>
      </c>
      <c r="DM43" s="22">
        <v>61</v>
      </c>
      <c r="DN43" s="22">
        <v>61</v>
      </c>
      <c r="DO43" s="22">
        <v>61</v>
      </c>
      <c r="DP43" s="22">
        <v>61</v>
      </c>
      <c r="DQ43" s="22">
        <v>61</v>
      </c>
      <c r="DR43" s="22">
        <v>61</v>
      </c>
      <c r="DS43" s="22">
        <v>63</v>
      </c>
      <c r="DT43" s="22">
        <v>63</v>
      </c>
      <c r="DU43" s="22">
        <v>63</v>
      </c>
      <c r="DV43" s="22">
        <v>67</v>
      </c>
      <c r="DW43" s="22">
        <v>68</v>
      </c>
      <c r="DX43" s="22">
        <v>68</v>
      </c>
      <c r="DY43" s="22">
        <v>69</v>
      </c>
      <c r="DZ43" s="22">
        <v>69</v>
      </c>
      <c r="EA43" s="22">
        <v>69</v>
      </c>
      <c r="EB43" s="22">
        <v>72</v>
      </c>
      <c r="EC43" s="22">
        <v>72</v>
      </c>
      <c r="ED43" s="22">
        <v>72</v>
      </c>
      <c r="EE43" s="22">
        <v>75</v>
      </c>
      <c r="EF43" s="22">
        <v>78</v>
      </c>
      <c r="EG43" s="22">
        <v>81</v>
      </c>
      <c r="EH43" s="22">
        <v>82</v>
      </c>
      <c r="EI43" s="22">
        <v>85</v>
      </c>
      <c r="EJ43" s="22">
        <v>88</v>
      </c>
      <c r="EK43" s="22">
        <v>90</v>
      </c>
      <c r="EL43" s="22">
        <v>96</v>
      </c>
      <c r="EM43" s="22">
        <v>98</v>
      </c>
      <c r="EN43" s="22">
        <v>101</v>
      </c>
      <c r="EO43" s="22">
        <v>106</v>
      </c>
      <c r="EP43" s="22">
        <v>107</v>
      </c>
      <c r="EQ43" s="22">
        <v>112</v>
      </c>
      <c r="ER43" s="22">
        <v>112</v>
      </c>
      <c r="ES43" s="22">
        <v>115</v>
      </c>
      <c r="ET43" s="22">
        <v>117</v>
      </c>
      <c r="EU43" s="22">
        <v>122</v>
      </c>
      <c r="EV43" s="22">
        <v>125</v>
      </c>
      <c r="EW43" s="22">
        <v>130</v>
      </c>
      <c r="EX43" s="22">
        <v>135</v>
      </c>
      <c r="EY43" s="22">
        <v>135</v>
      </c>
      <c r="EZ43" s="22">
        <v>142</v>
      </c>
      <c r="FA43" s="22">
        <v>142</v>
      </c>
      <c r="FB43" s="22">
        <v>149</v>
      </c>
      <c r="FC43" s="22">
        <v>153</v>
      </c>
      <c r="FD43" s="22">
        <v>157</v>
      </c>
      <c r="FE43" s="22">
        <v>167</v>
      </c>
      <c r="FF43" s="22">
        <v>170</v>
      </c>
      <c r="FG43" s="22">
        <v>175</v>
      </c>
      <c r="FH43" s="22">
        <v>176</v>
      </c>
      <c r="FI43" s="22">
        <v>179</v>
      </c>
      <c r="FJ43" s="22">
        <v>182</v>
      </c>
      <c r="FK43" s="22">
        <v>182</v>
      </c>
      <c r="FL43" s="22">
        <v>182</v>
      </c>
      <c r="FM43" s="22">
        <v>182</v>
      </c>
      <c r="FN43" s="22">
        <v>182</v>
      </c>
      <c r="FO43" s="22">
        <v>189</v>
      </c>
      <c r="FP43" s="22">
        <v>189</v>
      </c>
      <c r="FQ43" s="22">
        <v>189</v>
      </c>
      <c r="FR43" t="e">
        <v>#N/A</v>
      </c>
      <c r="FS43" t="e">
        <v>#N/A</v>
      </c>
      <c r="FT43" t="e">
        <v>#N/A</v>
      </c>
      <c r="FU43" t="e">
        <v>#N/A</v>
      </c>
      <c r="FV43" t="e">
        <v>#N/A</v>
      </c>
      <c r="FW43" t="e">
        <v>#N/A</v>
      </c>
      <c r="FX43" t="e">
        <v>#N/A</v>
      </c>
      <c r="FY43" t="e">
        <v>#N/A</v>
      </c>
      <c r="FZ43" t="e">
        <v>#N/A</v>
      </c>
      <c r="GA43" t="e">
        <v>#N/A</v>
      </c>
      <c r="GB43" t="e">
        <v>#N/A</v>
      </c>
      <c r="GC43" t="e">
        <v>#N/A</v>
      </c>
      <c r="GD43" t="e">
        <v>#N/A</v>
      </c>
      <c r="GE43" t="e">
        <v>#N/A</v>
      </c>
      <c r="GF43" t="e">
        <v>#N/A</v>
      </c>
      <c r="GG43" t="e">
        <v>#N/A</v>
      </c>
      <c r="GH43" t="e">
        <v>#N/A</v>
      </c>
      <c r="GI43" t="e">
        <v>#N/A</v>
      </c>
      <c r="GJ43" t="e">
        <v>#N/A</v>
      </c>
      <c r="GK43" t="e">
        <v>#N/A</v>
      </c>
    </row>
    <row r="44" spans="1:193" x14ac:dyDescent="0.55000000000000004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0</v>
      </c>
      <c r="AU44" s="22">
        <v>0</v>
      </c>
      <c r="AV44" s="22">
        <v>0</v>
      </c>
      <c r="AW44" s="22">
        <v>0</v>
      </c>
      <c r="AX44" s="22">
        <v>0</v>
      </c>
      <c r="AY44" s="22">
        <v>0</v>
      </c>
      <c r="AZ44" s="22">
        <v>0</v>
      </c>
      <c r="BA44" s="22">
        <v>0</v>
      </c>
      <c r="BB44" s="22">
        <v>0</v>
      </c>
      <c r="BC44" s="22">
        <v>0</v>
      </c>
      <c r="BD44" s="22">
        <v>0</v>
      </c>
      <c r="BE44" s="22">
        <v>0</v>
      </c>
      <c r="BF44" s="22">
        <v>0</v>
      </c>
      <c r="BG44" s="22">
        <v>1</v>
      </c>
      <c r="BH44" s="22">
        <v>1</v>
      </c>
      <c r="BI44" s="22">
        <v>2</v>
      </c>
      <c r="BJ44" s="22">
        <v>2</v>
      </c>
      <c r="BK44" s="22">
        <v>2</v>
      </c>
      <c r="BL44" s="22">
        <v>2</v>
      </c>
      <c r="BM44" s="22">
        <v>2</v>
      </c>
      <c r="BN44" s="22">
        <v>2</v>
      </c>
      <c r="BO44" s="22">
        <v>2</v>
      </c>
      <c r="BP44" s="22">
        <v>2</v>
      </c>
      <c r="BQ44" s="22">
        <v>2</v>
      </c>
      <c r="BR44" s="22">
        <v>2</v>
      </c>
      <c r="BS44" s="22">
        <v>2</v>
      </c>
      <c r="BT44" s="22">
        <v>2</v>
      </c>
      <c r="BU44" s="22">
        <v>2</v>
      </c>
      <c r="BV44" s="22">
        <v>2</v>
      </c>
      <c r="BW44" s="22">
        <v>2</v>
      </c>
      <c r="BX44" s="22">
        <v>2</v>
      </c>
      <c r="BY44" s="22">
        <v>2</v>
      </c>
      <c r="BZ44" s="22">
        <v>2</v>
      </c>
      <c r="CA44" s="22">
        <v>3</v>
      </c>
      <c r="CB44" s="22">
        <v>3</v>
      </c>
      <c r="CC44" s="22">
        <v>3</v>
      </c>
      <c r="CD44" s="22">
        <v>3</v>
      </c>
      <c r="CE44" s="22">
        <v>3</v>
      </c>
      <c r="CF44" s="22">
        <v>3</v>
      </c>
      <c r="CG44" s="22">
        <v>3</v>
      </c>
      <c r="CH44" s="22">
        <v>4</v>
      </c>
      <c r="CI44" s="22">
        <v>4</v>
      </c>
      <c r="CJ44" s="22">
        <v>4</v>
      </c>
      <c r="CK44" s="22">
        <v>4</v>
      </c>
      <c r="CL44" s="22">
        <v>5</v>
      </c>
      <c r="CM44" s="22">
        <v>6</v>
      </c>
      <c r="CN44" s="22">
        <v>6</v>
      </c>
      <c r="CO44" s="22">
        <v>6</v>
      </c>
      <c r="CP44" s="22">
        <v>6</v>
      </c>
      <c r="CQ44" s="22">
        <v>6</v>
      </c>
      <c r="CR44" s="22">
        <v>6</v>
      </c>
      <c r="CS44" s="22">
        <v>6</v>
      </c>
      <c r="CT44" s="22">
        <v>6</v>
      </c>
      <c r="CU44" s="22">
        <v>6</v>
      </c>
      <c r="CV44" s="22">
        <v>6</v>
      </c>
      <c r="CW44" s="22">
        <v>6</v>
      </c>
      <c r="CX44" s="22">
        <v>6</v>
      </c>
      <c r="CY44" s="22">
        <v>6</v>
      </c>
      <c r="CZ44" s="22">
        <v>6</v>
      </c>
      <c r="DA44" s="22">
        <v>6</v>
      </c>
      <c r="DB44" s="22">
        <v>6</v>
      </c>
      <c r="DC44" s="22">
        <v>6</v>
      </c>
      <c r="DD44" s="22">
        <v>6</v>
      </c>
      <c r="DE44" s="22">
        <v>6</v>
      </c>
      <c r="DF44" s="22">
        <v>6</v>
      </c>
      <c r="DG44" s="22">
        <v>7</v>
      </c>
      <c r="DH44" s="22">
        <v>7</v>
      </c>
      <c r="DI44" s="22">
        <v>7</v>
      </c>
      <c r="DJ44" s="22">
        <v>8</v>
      </c>
      <c r="DK44" s="22">
        <v>8</v>
      </c>
      <c r="DL44" s="22">
        <v>9</v>
      </c>
      <c r="DM44" s="22">
        <v>10</v>
      </c>
      <c r="DN44" s="22">
        <v>10</v>
      </c>
      <c r="DO44" s="22">
        <v>10</v>
      </c>
      <c r="DP44" s="22">
        <v>10</v>
      </c>
      <c r="DQ44" s="22">
        <v>10</v>
      </c>
      <c r="DR44" s="22">
        <v>10</v>
      </c>
      <c r="DS44" s="22">
        <v>10</v>
      </c>
      <c r="DT44" s="22">
        <v>10</v>
      </c>
      <c r="DU44" s="22">
        <v>10</v>
      </c>
      <c r="DV44" s="22">
        <v>10</v>
      </c>
      <c r="DW44" s="22">
        <v>10</v>
      </c>
      <c r="DX44" s="22">
        <v>10</v>
      </c>
      <c r="DY44" s="22">
        <v>10</v>
      </c>
      <c r="DZ44" s="22">
        <v>10</v>
      </c>
      <c r="EA44" s="22">
        <v>10</v>
      </c>
      <c r="EB44" s="22">
        <v>10</v>
      </c>
      <c r="EC44" s="22">
        <v>10</v>
      </c>
      <c r="ED44" s="22">
        <v>10</v>
      </c>
      <c r="EE44" s="22">
        <v>10</v>
      </c>
      <c r="EF44" s="22">
        <v>10</v>
      </c>
      <c r="EG44" s="22">
        <v>10</v>
      </c>
      <c r="EH44" s="22">
        <v>10</v>
      </c>
      <c r="EI44" s="22">
        <v>10</v>
      </c>
      <c r="EJ44" s="22">
        <v>11</v>
      </c>
      <c r="EK44" s="22">
        <v>11</v>
      </c>
      <c r="EL44" s="22">
        <v>12</v>
      </c>
      <c r="EM44" s="22">
        <v>12</v>
      </c>
      <c r="EN44" s="22">
        <v>12</v>
      </c>
      <c r="EO44" s="22">
        <v>12</v>
      </c>
      <c r="EP44" s="22">
        <v>12</v>
      </c>
      <c r="EQ44" s="22">
        <v>12</v>
      </c>
      <c r="ER44" s="22">
        <v>12</v>
      </c>
      <c r="ES44" s="22">
        <v>12</v>
      </c>
      <c r="ET44" s="22">
        <v>12</v>
      </c>
      <c r="EU44" s="22">
        <v>12</v>
      </c>
      <c r="EV44" s="22">
        <v>12</v>
      </c>
      <c r="EW44" s="22">
        <v>12</v>
      </c>
      <c r="EX44" s="22">
        <v>12</v>
      </c>
      <c r="EY44" s="22">
        <v>12</v>
      </c>
      <c r="EZ44" s="22">
        <v>12</v>
      </c>
      <c r="FA44" s="22">
        <v>12</v>
      </c>
      <c r="FB44" s="22">
        <v>12</v>
      </c>
      <c r="FC44" s="22">
        <v>14</v>
      </c>
      <c r="FD44" s="22">
        <v>15</v>
      </c>
      <c r="FE44" s="22">
        <v>15</v>
      </c>
      <c r="FF44" s="22">
        <v>16</v>
      </c>
      <c r="FG44" s="22">
        <v>17</v>
      </c>
      <c r="FH44" s="22">
        <v>18</v>
      </c>
      <c r="FI44" s="22">
        <v>18</v>
      </c>
      <c r="FJ44" s="22">
        <v>18</v>
      </c>
      <c r="FK44" s="22">
        <v>19</v>
      </c>
      <c r="FL44" s="22">
        <v>23</v>
      </c>
      <c r="FM44" s="22">
        <v>23</v>
      </c>
      <c r="FN44" s="22">
        <v>25</v>
      </c>
      <c r="FO44" s="22">
        <v>25</v>
      </c>
      <c r="FP44" s="22">
        <v>26</v>
      </c>
      <c r="FQ44" s="22">
        <v>28</v>
      </c>
      <c r="FR44" t="e">
        <v>#N/A</v>
      </c>
      <c r="FS44" t="e">
        <v>#N/A</v>
      </c>
      <c r="FT44" t="e">
        <v>#N/A</v>
      </c>
      <c r="FU44" t="e">
        <v>#N/A</v>
      </c>
      <c r="FV44" t="e">
        <v>#N/A</v>
      </c>
      <c r="FW44" t="e">
        <v>#N/A</v>
      </c>
      <c r="FX44" t="e">
        <v>#N/A</v>
      </c>
      <c r="FY44" t="e">
        <v>#N/A</v>
      </c>
      <c r="FZ44" t="e">
        <v>#N/A</v>
      </c>
      <c r="GA44" t="e">
        <v>#N/A</v>
      </c>
      <c r="GB44" t="e">
        <v>#N/A</v>
      </c>
      <c r="GC44" t="e">
        <v>#N/A</v>
      </c>
      <c r="GD44" t="e">
        <v>#N/A</v>
      </c>
      <c r="GE44" t="e">
        <v>#N/A</v>
      </c>
      <c r="GF44" t="e">
        <v>#N/A</v>
      </c>
      <c r="GG44" t="e">
        <v>#N/A</v>
      </c>
      <c r="GH44" t="e">
        <v>#N/A</v>
      </c>
      <c r="GI44" t="e">
        <v>#N/A</v>
      </c>
      <c r="GJ44" t="e">
        <v>#N/A</v>
      </c>
      <c r="GK44" t="e">
        <v>#N/A</v>
      </c>
    </row>
    <row r="45" spans="1:193" x14ac:dyDescent="0.55000000000000004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0</v>
      </c>
      <c r="AZ45" s="22">
        <v>0</v>
      </c>
      <c r="BA45" s="22">
        <v>0</v>
      </c>
      <c r="BB45" s="22">
        <v>0</v>
      </c>
      <c r="BC45" s="22">
        <v>0</v>
      </c>
      <c r="BD45" s="22">
        <v>0</v>
      </c>
      <c r="BE45" s="22">
        <v>0</v>
      </c>
      <c r="BF45" s="22">
        <v>0</v>
      </c>
      <c r="BG45" s="22">
        <v>0</v>
      </c>
      <c r="BH45" s="22">
        <v>0</v>
      </c>
      <c r="BI45" s="22">
        <v>0</v>
      </c>
      <c r="BJ45" s="22">
        <v>0</v>
      </c>
      <c r="BK45" s="22">
        <v>0</v>
      </c>
      <c r="BL45" s="22">
        <v>0</v>
      </c>
      <c r="BM45" s="22">
        <v>0</v>
      </c>
      <c r="BN45" s="22">
        <v>0</v>
      </c>
      <c r="BO45" s="22">
        <v>0</v>
      </c>
      <c r="BP45" s="22">
        <v>0</v>
      </c>
      <c r="BQ45" s="22">
        <v>1</v>
      </c>
      <c r="BR45" s="22">
        <v>1</v>
      </c>
      <c r="BS45" s="22">
        <v>1</v>
      </c>
      <c r="BT45" s="22">
        <v>1</v>
      </c>
      <c r="BU45" s="22">
        <v>1</v>
      </c>
      <c r="BV45" s="22">
        <v>1</v>
      </c>
      <c r="BW45" s="22">
        <v>1</v>
      </c>
      <c r="BX45" s="22">
        <v>3</v>
      </c>
      <c r="BY45" s="22">
        <v>3</v>
      </c>
      <c r="BZ45" s="22">
        <v>3</v>
      </c>
      <c r="CA45" s="22">
        <v>3</v>
      </c>
      <c r="CB45" s="22">
        <v>3</v>
      </c>
      <c r="CC45" s="22">
        <v>3</v>
      </c>
      <c r="CD45" s="22">
        <v>4</v>
      </c>
      <c r="CE45" s="22">
        <v>5</v>
      </c>
      <c r="CF45" s="22">
        <v>6</v>
      </c>
      <c r="CG45" s="22">
        <v>6</v>
      </c>
      <c r="CH45" s="22">
        <v>6</v>
      </c>
      <c r="CI45" s="22">
        <v>6</v>
      </c>
      <c r="CJ45" s="22">
        <v>6</v>
      </c>
      <c r="CK45" s="22">
        <v>8</v>
      </c>
      <c r="CL45" s="22">
        <v>9</v>
      </c>
      <c r="CM45" s="22">
        <v>9</v>
      </c>
      <c r="CN45" s="22">
        <v>13</v>
      </c>
      <c r="CO45" s="22">
        <v>14</v>
      </c>
      <c r="CP45" s="22">
        <v>14</v>
      </c>
      <c r="CQ45" s="22">
        <v>14</v>
      </c>
      <c r="CR45" s="22">
        <v>14</v>
      </c>
      <c r="CS45" s="22">
        <v>14</v>
      </c>
      <c r="CT45" s="22">
        <v>14</v>
      </c>
      <c r="CU45" s="22">
        <v>14</v>
      </c>
      <c r="CV45" s="22">
        <v>14</v>
      </c>
      <c r="CW45" s="22">
        <v>14</v>
      </c>
      <c r="CX45" s="22">
        <v>15</v>
      </c>
      <c r="CY45" s="22">
        <v>15</v>
      </c>
      <c r="CZ45" s="22">
        <v>17</v>
      </c>
      <c r="DA45" s="22">
        <v>17</v>
      </c>
      <c r="DB45" s="22">
        <v>18</v>
      </c>
      <c r="DC45" s="22">
        <v>18</v>
      </c>
      <c r="DD45" s="22">
        <v>20</v>
      </c>
      <c r="DE45" s="22">
        <v>20</v>
      </c>
      <c r="DF45" s="22">
        <v>21</v>
      </c>
      <c r="DG45" s="22">
        <v>21</v>
      </c>
      <c r="DH45" s="22">
        <v>21</v>
      </c>
      <c r="DI45" s="22">
        <v>21</v>
      </c>
      <c r="DJ45" s="22">
        <v>24</v>
      </c>
      <c r="DK45" s="22">
        <v>24</v>
      </c>
      <c r="DL45" s="22">
        <v>24</v>
      </c>
      <c r="DM45" s="22">
        <v>25</v>
      </c>
      <c r="DN45" s="22">
        <v>27</v>
      </c>
      <c r="DO45" s="22">
        <v>28</v>
      </c>
      <c r="DP45" s="22">
        <v>28</v>
      </c>
      <c r="DQ45" s="22">
        <v>29</v>
      </c>
      <c r="DR45" s="22">
        <v>29</v>
      </c>
      <c r="DS45" s="22">
        <v>29</v>
      </c>
      <c r="DT45" s="22">
        <v>30</v>
      </c>
      <c r="DU45" s="22">
        <v>30</v>
      </c>
      <c r="DV45" s="22">
        <v>30</v>
      </c>
      <c r="DW45" s="22">
        <v>30</v>
      </c>
      <c r="DX45" s="22">
        <v>31</v>
      </c>
      <c r="DY45" s="22">
        <v>32</v>
      </c>
      <c r="DZ45" s="22">
        <v>32</v>
      </c>
      <c r="EA45" s="22">
        <v>33</v>
      </c>
      <c r="EB45" s="22">
        <v>33</v>
      </c>
      <c r="EC45" s="22">
        <v>33</v>
      </c>
      <c r="ED45" s="22">
        <v>33</v>
      </c>
      <c r="EE45" s="22">
        <v>35</v>
      </c>
      <c r="EF45" s="22">
        <v>35</v>
      </c>
      <c r="EG45" s="22">
        <v>36</v>
      </c>
      <c r="EH45" s="22">
        <v>36</v>
      </c>
      <c r="EI45" s="22">
        <v>36</v>
      </c>
      <c r="EJ45" s="22">
        <v>38</v>
      </c>
      <c r="EK45" s="22">
        <v>38</v>
      </c>
      <c r="EL45" s="22">
        <v>41</v>
      </c>
      <c r="EM45" s="22">
        <v>41</v>
      </c>
      <c r="EN45" s="22">
        <v>45</v>
      </c>
      <c r="EO45" s="22">
        <v>45</v>
      </c>
      <c r="EP45" s="22">
        <v>45</v>
      </c>
      <c r="EQ45" s="22">
        <v>46</v>
      </c>
      <c r="ER45" s="22">
        <v>46</v>
      </c>
      <c r="ES45" s="22">
        <v>48</v>
      </c>
      <c r="ET45" s="22">
        <v>49</v>
      </c>
      <c r="EU45" s="22">
        <v>49</v>
      </c>
      <c r="EV45" s="22">
        <v>52</v>
      </c>
      <c r="EW45" s="22">
        <v>54</v>
      </c>
      <c r="EX45" s="22">
        <v>56</v>
      </c>
      <c r="EY45" s="22">
        <v>58</v>
      </c>
      <c r="EZ45" s="22">
        <v>58</v>
      </c>
      <c r="FA45" s="22">
        <v>60</v>
      </c>
      <c r="FB45" s="22">
        <v>64</v>
      </c>
      <c r="FC45" s="22">
        <v>66</v>
      </c>
      <c r="FD45" s="22">
        <v>66</v>
      </c>
      <c r="FE45" s="22">
        <v>66</v>
      </c>
      <c r="FF45" s="22">
        <v>68</v>
      </c>
      <c r="FG45" s="22">
        <v>68</v>
      </c>
      <c r="FH45" s="22">
        <v>68</v>
      </c>
      <c r="FI45" s="22">
        <v>70</v>
      </c>
      <c r="FJ45" s="22">
        <v>72</v>
      </c>
      <c r="FK45" s="22">
        <v>74</v>
      </c>
      <c r="FL45" s="22">
        <v>75</v>
      </c>
      <c r="FM45" s="22">
        <v>76</v>
      </c>
      <c r="FN45" s="22">
        <v>78</v>
      </c>
      <c r="FO45" s="22">
        <v>79</v>
      </c>
      <c r="FP45" s="22">
        <v>81</v>
      </c>
      <c r="FQ45" s="22">
        <v>82</v>
      </c>
      <c r="FR45" t="e">
        <v>#N/A</v>
      </c>
      <c r="FS45" t="e">
        <v>#N/A</v>
      </c>
      <c r="FT45" t="e">
        <v>#N/A</v>
      </c>
      <c r="FU45" t="e">
        <v>#N/A</v>
      </c>
      <c r="FV45" t="e">
        <v>#N/A</v>
      </c>
      <c r="FW45" t="e">
        <v>#N/A</v>
      </c>
      <c r="FX45" t="e">
        <v>#N/A</v>
      </c>
      <c r="FY45" t="e">
        <v>#N/A</v>
      </c>
      <c r="FZ45" t="e">
        <v>#N/A</v>
      </c>
      <c r="GA45" t="e">
        <v>#N/A</v>
      </c>
      <c r="GB45" t="e">
        <v>#N/A</v>
      </c>
      <c r="GC45" t="e">
        <v>#N/A</v>
      </c>
      <c r="GD45" t="e">
        <v>#N/A</v>
      </c>
      <c r="GE45" t="e">
        <v>#N/A</v>
      </c>
      <c r="GF45" t="e">
        <v>#N/A</v>
      </c>
      <c r="GG45" t="e">
        <v>#N/A</v>
      </c>
      <c r="GH45" t="e">
        <v>#N/A</v>
      </c>
      <c r="GI45" t="e">
        <v>#N/A</v>
      </c>
      <c r="GJ45" t="e">
        <v>#N/A</v>
      </c>
      <c r="GK45" t="e">
        <v>#N/A</v>
      </c>
    </row>
    <row r="46" spans="1:193" x14ac:dyDescent="0.55000000000000004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0</v>
      </c>
      <c r="AK46" s="22">
        <v>0</v>
      </c>
      <c r="AL46" s="22">
        <v>0</v>
      </c>
      <c r="AM46" s="22">
        <v>0</v>
      </c>
      <c r="AN46" s="22">
        <v>0</v>
      </c>
      <c r="AO46" s="22">
        <v>0</v>
      </c>
      <c r="AP46" s="22">
        <v>0</v>
      </c>
      <c r="AQ46" s="22">
        <v>0</v>
      </c>
      <c r="AR46" s="22">
        <v>0</v>
      </c>
      <c r="AS46" s="22">
        <v>0</v>
      </c>
      <c r="AT46" s="22">
        <v>0</v>
      </c>
      <c r="AU46" s="22">
        <v>0</v>
      </c>
      <c r="AV46" s="22">
        <v>0</v>
      </c>
      <c r="AW46" s="22">
        <v>0</v>
      </c>
      <c r="AX46" s="22">
        <v>0</v>
      </c>
      <c r="AY46" s="22">
        <v>0</v>
      </c>
      <c r="AZ46" s="22">
        <v>0</v>
      </c>
      <c r="BA46" s="22">
        <v>0</v>
      </c>
      <c r="BB46" s="22">
        <v>0</v>
      </c>
      <c r="BC46" s="22">
        <v>0</v>
      </c>
      <c r="BD46" s="22">
        <v>0</v>
      </c>
      <c r="BE46" s="22">
        <v>0</v>
      </c>
      <c r="BF46" s="22">
        <v>0</v>
      </c>
      <c r="BG46" s="22">
        <v>1</v>
      </c>
      <c r="BH46" s="22">
        <v>1</v>
      </c>
      <c r="BI46" s="22">
        <v>1</v>
      </c>
      <c r="BJ46" s="22">
        <v>1</v>
      </c>
      <c r="BK46" s="22">
        <v>1</v>
      </c>
      <c r="BL46" s="22">
        <v>1</v>
      </c>
      <c r="BM46" s="22">
        <v>1</v>
      </c>
      <c r="BN46" s="22">
        <v>3</v>
      </c>
      <c r="BO46" s="22">
        <v>3</v>
      </c>
      <c r="BP46" s="22">
        <v>5</v>
      </c>
      <c r="BQ46" s="22">
        <v>6</v>
      </c>
      <c r="BR46" s="22">
        <v>6</v>
      </c>
      <c r="BS46" s="22">
        <v>6</v>
      </c>
      <c r="BT46" s="22">
        <v>6</v>
      </c>
      <c r="BU46" s="22">
        <v>7</v>
      </c>
      <c r="BV46" s="22">
        <v>8</v>
      </c>
      <c r="BW46" s="22">
        <v>12</v>
      </c>
      <c r="BX46" s="22">
        <v>15</v>
      </c>
      <c r="BY46" s="22">
        <v>16</v>
      </c>
      <c r="BZ46" s="22">
        <v>18</v>
      </c>
      <c r="CA46" s="22">
        <v>19</v>
      </c>
      <c r="CB46" s="22">
        <v>20</v>
      </c>
      <c r="CC46" s="22">
        <v>21</v>
      </c>
      <c r="CD46" s="22">
        <v>21</v>
      </c>
      <c r="CE46" s="22">
        <v>23</v>
      </c>
      <c r="CF46" s="22">
        <v>25</v>
      </c>
      <c r="CG46" s="22">
        <v>31</v>
      </c>
      <c r="CH46" s="22">
        <v>33</v>
      </c>
      <c r="CI46" s="22">
        <v>35</v>
      </c>
      <c r="CJ46" s="22">
        <v>36</v>
      </c>
      <c r="CK46" s="22">
        <v>39</v>
      </c>
      <c r="CL46" s="22">
        <v>47</v>
      </c>
      <c r="CM46" s="22">
        <v>47</v>
      </c>
      <c r="CN46" s="22">
        <v>48</v>
      </c>
      <c r="CO46" s="22">
        <v>48</v>
      </c>
      <c r="CP46" s="22">
        <v>50</v>
      </c>
      <c r="CQ46" s="22">
        <v>51</v>
      </c>
      <c r="CR46" s="22">
        <v>54</v>
      </c>
      <c r="CS46" s="22">
        <v>55</v>
      </c>
      <c r="CT46" s="22">
        <v>59</v>
      </c>
      <c r="CU46" s="22">
        <v>63</v>
      </c>
      <c r="CV46" s="22">
        <v>67</v>
      </c>
      <c r="CW46" s="22">
        <v>69</v>
      </c>
      <c r="CX46" s="22">
        <v>75</v>
      </c>
      <c r="CY46" s="22">
        <v>77</v>
      </c>
      <c r="CZ46" s="22">
        <v>79</v>
      </c>
      <c r="DA46" s="22">
        <v>80</v>
      </c>
      <c r="DB46" s="22">
        <v>83</v>
      </c>
      <c r="DC46" s="22">
        <v>85</v>
      </c>
      <c r="DD46" s="22">
        <v>86</v>
      </c>
      <c r="DE46" s="22">
        <v>86</v>
      </c>
      <c r="DF46" s="22">
        <v>87</v>
      </c>
      <c r="DG46" s="22">
        <v>90</v>
      </c>
      <c r="DH46" s="22">
        <v>91</v>
      </c>
      <c r="DI46" s="22">
        <v>91</v>
      </c>
      <c r="DJ46" s="22">
        <v>94</v>
      </c>
      <c r="DK46" s="22">
        <v>94</v>
      </c>
      <c r="DL46" s="22">
        <v>95</v>
      </c>
      <c r="DM46" s="22">
        <v>95</v>
      </c>
      <c r="DN46" s="22">
        <v>95</v>
      </c>
      <c r="DO46" s="22">
        <v>95</v>
      </c>
      <c r="DP46" s="22">
        <v>96</v>
      </c>
      <c r="DQ46" s="22">
        <v>96</v>
      </c>
      <c r="DR46" s="22">
        <v>97</v>
      </c>
      <c r="DS46" s="22">
        <v>99</v>
      </c>
      <c r="DT46" s="22">
        <v>99</v>
      </c>
      <c r="DU46" s="22">
        <v>99</v>
      </c>
      <c r="DV46" s="22">
        <v>100</v>
      </c>
      <c r="DW46" s="22">
        <v>101</v>
      </c>
      <c r="DX46" s="22">
        <v>101</v>
      </c>
      <c r="DY46" s="22">
        <v>102</v>
      </c>
      <c r="DZ46" s="22">
        <v>103</v>
      </c>
      <c r="EA46" s="22">
        <v>103</v>
      </c>
      <c r="EB46" s="22">
        <v>103</v>
      </c>
      <c r="EC46" s="22">
        <v>103</v>
      </c>
      <c r="ED46" s="22">
        <v>103</v>
      </c>
      <c r="EE46" s="22">
        <v>103</v>
      </c>
      <c r="EF46" s="22">
        <v>103</v>
      </c>
      <c r="EG46" s="22">
        <v>103</v>
      </c>
      <c r="EH46" s="22">
        <v>104</v>
      </c>
      <c r="EI46" s="22">
        <v>104</v>
      </c>
      <c r="EJ46" s="22">
        <v>104</v>
      </c>
      <c r="EK46" s="22">
        <v>106</v>
      </c>
      <c r="EL46" s="22">
        <v>106</v>
      </c>
      <c r="EM46" s="22">
        <v>106</v>
      </c>
      <c r="EN46" s="22">
        <v>107</v>
      </c>
      <c r="EO46" s="22">
        <v>107</v>
      </c>
      <c r="EP46" s="22">
        <v>107</v>
      </c>
      <c r="EQ46" s="22">
        <v>107</v>
      </c>
      <c r="ER46" s="22">
        <v>107</v>
      </c>
      <c r="ES46" s="22">
        <v>107</v>
      </c>
      <c r="ET46" s="22">
        <v>107</v>
      </c>
      <c r="EU46" s="22">
        <v>107</v>
      </c>
      <c r="EV46" s="22">
        <v>107</v>
      </c>
      <c r="EW46" s="22">
        <v>107</v>
      </c>
      <c r="EX46" s="22">
        <v>107</v>
      </c>
      <c r="EY46" s="22">
        <v>107</v>
      </c>
      <c r="EZ46" s="22">
        <v>107</v>
      </c>
      <c r="FA46" s="22">
        <v>107</v>
      </c>
      <c r="FB46" s="22">
        <v>107</v>
      </c>
      <c r="FC46" s="22">
        <v>107</v>
      </c>
      <c r="FD46" s="22">
        <v>107</v>
      </c>
      <c r="FE46" s="22">
        <v>107</v>
      </c>
      <c r="FF46" s="22">
        <v>107</v>
      </c>
      <c r="FG46" s="22">
        <v>108</v>
      </c>
      <c r="FH46" s="22">
        <v>110</v>
      </c>
      <c r="FI46" s="22">
        <v>112</v>
      </c>
      <c r="FJ46" s="22">
        <v>113</v>
      </c>
      <c r="FK46" s="22">
        <v>113</v>
      </c>
      <c r="FL46" s="22">
        <v>113</v>
      </c>
      <c r="FM46" s="22">
        <v>113</v>
      </c>
      <c r="FN46" s="22">
        <v>114</v>
      </c>
      <c r="FO46" s="22">
        <v>115</v>
      </c>
      <c r="FP46" s="22">
        <v>117</v>
      </c>
      <c r="FQ46" s="22">
        <v>118</v>
      </c>
      <c r="FR46" t="e">
        <v>#N/A</v>
      </c>
      <c r="FS46" t="e">
        <v>#N/A</v>
      </c>
      <c r="FT46" t="e">
        <v>#N/A</v>
      </c>
      <c r="FU46" t="e">
        <v>#N/A</v>
      </c>
      <c r="FV46" t="e">
        <v>#N/A</v>
      </c>
      <c r="FW46" t="e">
        <v>#N/A</v>
      </c>
      <c r="FX46" t="e">
        <v>#N/A</v>
      </c>
      <c r="FY46" t="e">
        <v>#N/A</v>
      </c>
      <c r="FZ46" t="e">
        <v>#N/A</v>
      </c>
      <c r="GA46" t="e">
        <v>#N/A</v>
      </c>
      <c r="GB46" t="e">
        <v>#N/A</v>
      </c>
      <c r="GC46" t="e">
        <v>#N/A</v>
      </c>
      <c r="GD46" t="e">
        <v>#N/A</v>
      </c>
      <c r="GE46" t="e">
        <v>#N/A</v>
      </c>
      <c r="GF46" t="e">
        <v>#N/A</v>
      </c>
      <c r="GG46" t="e">
        <v>#N/A</v>
      </c>
      <c r="GH46" t="e">
        <v>#N/A</v>
      </c>
      <c r="GI46" t="e">
        <v>#N/A</v>
      </c>
      <c r="GJ46" t="e">
        <v>#N/A</v>
      </c>
      <c r="GK46" t="e">
        <v>#N/A</v>
      </c>
    </row>
    <row r="47" spans="1:193" x14ac:dyDescent="0.55000000000000004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0</v>
      </c>
      <c r="BA47" s="22">
        <v>0</v>
      </c>
      <c r="BB47" s="22">
        <v>0</v>
      </c>
      <c r="BC47" s="22">
        <v>0</v>
      </c>
      <c r="BD47" s="22">
        <v>0</v>
      </c>
      <c r="BE47" s="22">
        <v>0</v>
      </c>
      <c r="BF47" s="22">
        <v>1</v>
      </c>
      <c r="BG47" s="22">
        <v>1</v>
      </c>
      <c r="BH47" s="22">
        <v>1</v>
      </c>
      <c r="BI47" s="22">
        <v>1</v>
      </c>
      <c r="BJ47" s="22">
        <v>1</v>
      </c>
      <c r="BK47" s="22">
        <v>1</v>
      </c>
      <c r="BL47" s="22">
        <v>1</v>
      </c>
      <c r="BM47" s="22">
        <v>1</v>
      </c>
      <c r="BN47" s="22">
        <v>2</v>
      </c>
      <c r="BO47" s="22">
        <v>2</v>
      </c>
      <c r="BP47" s="22">
        <v>3</v>
      </c>
      <c r="BQ47" s="22">
        <v>3</v>
      </c>
      <c r="BR47" s="22">
        <v>4</v>
      </c>
      <c r="BS47" s="22">
        <v>6</v>
      </c>
      <c r="BT47" s="22">
        <v>6</v>
      </c>
      <c r="BU47" s="22">
        <v>6</v>
      </c>
      <c r="BV47" s="22">
        <v>6</v>
      </c>
      <c r="BW47" s="22">
        <v>6</v>
      </c>
      <c r="BX47" s="22">
        <v>8</v>
      </c>
      <c r="BY47" s="22">
        <v>9</v>
      </c>
      <c r="BZ47" s="22">
        <v>11</v>
      </c>
      <c r="CA47" s="22">
        <v>12</v>
      </c>
      <c r="CB47" s="22">
        <v>15</v>
      </c>
      <c r="CC47" s="22">
        <v>15</v>
      </c>
      <c r="CD47" s="22">
        <v>16</v>
      </c>
      <c r="CE47" s="22">
        <v>18</v>
      </c>
      <c r="CF47" s="22">
        <v>21</v>
      </c>
      <c r="CG47" s="22">
        <v>21</v>
      </c>
      <c r="CH47" s="22">
        <v>24</v>
      </c>
      <c r="CI47" s="22">
        <v>27</v>
      </c>
      <c r="CJ47" s="22">
        <v>31</v>
      </c>
      <c r="CK47" s="22">
        <v>32</v>
      </c>
      <c r="CL47" s="22">
        <v>34</v>
      </c>
      <c r="CM47" s="22">
        <v>36</v>
      </c>
      <c r="CN47" s="22">
        <v>38</v>
      </c>
      <c r="CO47" s="22">
        <v>40</v>
      </c>
      <c r="CP47" s="22">
        <v>43</v>
      </c>
      <c r="CQ47" s="22">
        <v>49</v>
      </c>
      <c r="CR47" s="22">
        <v>51</v>
      </c>
      <c r="CS47" s="22">
        <v>54</v>
      </c>
      <c r="CT47" s="22">
        <v>56</v>
      </c>
      <c r="CU47" s="22">
        <v>58</v>
      </c>
      <c r="CV47" s="22">
        <v>58</v>
      </c>
      <c r="CW47" s="22">
        <v>61</v>
      </c>
      <c r="CX47" s="22">
        <v>64</v>
      </c>
      <c r="CY47" s="22">
        <v>66</v>
      </c>
      <c r="CZ47" s="22">
        <v>67</v>
      </c>
      <c r="DA47" s="22">
        <v>69</v>
      </c>
      <c r="DB47" s="22">
        <v>69</v>
      </c>
      <c r="DC47" s="22">
        <v>69</v>
      </c>
      <c r="DD47" s="22">
        <v>73</v>
      </c>
      <c r="DE47" s="22">
        <v>74</v>
      </c>
      <c r="DF47" s="22">
        <v>74</v>
      </c>
      <c r="DG47" s="22">
        <v>77</v>
      </c>
      <c r="DH47" s="22">
        <v>77</v>
      </c>
      <c r="DI47" s="22">
        <v>78</v>
      </c>
      <c r="DJ47" s="22">
        <v>79</v>
      </c>
      <c r="DK47" s="22">
        <v>79</v>
      </c>
      <c r="DL47" s="22">
        <v>79</v>
      </c>
      <c r="DM47" s="22">
        <v>79</v>
      </c>
      <c r="DN47" s="22">
        <v>79</v>
      </c>
      <c r="DO47" s="22">
        <v>79</v>
      </c>
      <c r="DP47" s="22">
        <v>79</v>
      </c>
      <c r="DQ47" s="22">
        <v>79</v>
      </c>
      <c r="DR47" s="22">
        <v>80</v>
      </c>
      <c r="DS47" s="22">
        <v>81</v>
      </c>
      <c r="DT47" s="22">
        <v>81</v>
      </c>
      <c r="DU47" s="22">
        <v>82</v>
      </c>
      <c r="DV47" s="22">
        <v>82</v>
      </c>
      <c r="DW47" s="22">
        <v>82</v>
      </c>
      <c r="DX47" s="22">
        <v>82</v>
      </c>
      <c r="DY47" s="22">
        <v>82</v>
      </c>
      <c r="DZ47" s="22">
        <v>82</v>
      </c>
      <c r="EA47" s="22">
        <v>83</v>
      </c>
      <c r="EB47" s="22">
        <v>83</v>
      </c>
      <c r="EC47" s="22">
        <v>83</v>
      </c>
      <c r="ED47" s="22">
        <v>83</v>
      </c>
      <c r="EE47" s="22">
        <v>83</v>
      </c>
      <c r="EF47" s="22">
        <v>83</v>
      </c>
      <c r="EG47" s="22">
        <v>83</v>
      </c>
      <c r="EH47" s="22">
        <v>83</v>
      </c>
      <c r="EI47" s="22">
        <v>83</v>
      </c>
      <c r="EJ47" s="22">
        <v>83</v>
      </c>
      <c r="EK47" s="22">
        <v>83</v>
      </c>
      <c r="EL47" s="22">
        <v>83</v>
      </c>
      <c r="EM47" s="22">
        <v>84</v>
      </c>
      <c r="EN47" s="22">
        <v>84</v>
      </c>
      <c r="EO47" s="22">
        <v>84</v>
      </c>
      <c r="EP47" s="22">
        <v>84</v>
      </c>
      <c r="EQ47" s="22">
        <v>84</v>
      </c>
      <c r="ER47" s="22">
        <v>84</v>
      </c>
      <c r="ES47" s="22">
        <v>84</v>
      </c>
      <c r="ET47" s="22">
        <v>85</v>
      </c>
      <c r="EU47" s="22">
        <v>85</v>
      </c>
      <c r="EV47" s="22">
        <v>85</v>
      </c>
      <c r="EW47" s="22">
        <v>85</v>
      </c>
      <c r="EX47" s="22">
        <v>85</v>
      </c>
      <c r="EY47" s="22">
        <v>85</v>
      </c>
      <c r="EZ47" s="22">
        <v>85</v>
      </c>
      <c r="FA47" s="22">
        <v>85</v>
      </c>
      <c r="FB47" s="22">
        <v>85</v>
      </c>
      <c r="FC47" s="22">
        <v>86</v>
      </c>
      <c r="FD47" s="22">
        <v>86</v>
      </c>
      <c r="FE47" s="22">
        <v>86</v>
      </c>
      <c r="FF47" s="22">
        <v>86</v>
      </c>
      <c r="FG47" s="22">
        <v>86</v>
      </c>
      <c r="FH47" s="22">
        <v>86</v>
      </c>
      <c r="FI47" s="22">
        <v>86</v>
      </c>
      <c r="FJ47" s="22">
        <v>86</v>
      </c>
      <c r="FK47" s="22">
        <v>86</v>
      </c>
      <c r="FL47" s="22">
        <v>86</v>
      </c>
      <c r="FM47" s="22">
        <v>86</v>
      </c>
      <c r="FN47" s="22">
        <v>86</v>
      </c>
      <c r="FO47" s="22">
        <v>86</v>
      </c>
      <c r="FP47" s="22">
        <v>86</v>
      </c>
      <c r="FQ47" s="22">
        <v>87</v>
      </c>
      <c r="FR47" t="e">
        <v>#N/A</v>
      </c>
      <c r="FS47" t="e">
        <v>#N/A</v>
      </c>
      <c r="FT47" t="e">
        <v>#N/A</v>
      </c>
      <c r="FU47" t="e">
        <v>#N/A</v>
      </c>
      <c r="FV47" t="e">
        <v>#N/A</v>
      </c>
      <c r="FW47" t="e">
        <v>#N/A</v>
      </c>
      <c r="FX47" t="e">
        <v>#N/A</v>
      </c>
      <c r="FY47" t="e">
        <v>#N/A</v>
      </c>
      <c r="FZ47" t="e">
        <v>#N/A</v>
      </c>
      <c r="GA47" t="e">
        <v>#N/A</v>
      </c>
      <c r="GB47" t="e">
        <v>#N/A</v>
      </c>
      <c r="GC47" t="e">
        <v>#N/A</v>
      </c>
      <c r="GD47" t="e">
        <v>#N/A</v>
      </c>
      <c r="GE47" t="e">
        <v>#N/A</v>
      </c>
      <c r="GF47" t="e">
        <v>#N/A</v>
      </c>
      <c r="GG47" t="e">
        <v>#N/A</v>
      </c>
      <c r="GH47" t="e">
        <v>#N/A</v>
      </c>
      <c r="GI47" t="e">
        <v>#N/A</v>
      </c>
      <c r="GJ47" t="e">
        <v>#N/A</v>
      </c>
      <c r="GK47" t="e">
        <v>#N/A</v>
      </c>
    </row>
    <row r="48" spans="1:193" x14ac:dyDescent="0.55000000000000004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0</v>
      </c>
      <c r="AX48" s="22">
        <v>0</v>
      </c>
      <c r="AY48" s="22">
        <v>0</v>
      </c>
      <c r="AZ48" s="22">
        <v>0</v>
      </c>
      <c r="BA48" s="22">
        <v>0</v>
      </c>
      <c r="BB48" s="22">
        <v>0</v>
      </c>
      <c r="BC48" s="22">
        <v>0</v>
      </c>
      <c r="BD48" s="22">
        <v>0</v>
      </c>
      <c r="BE48" s="22">
        <v>0</v>
      </c>
      <c r="BF48" s="22">
        <v>0</v>
      </c>
      <c r="BG48" s="22">
        <v>0</v>
      </c>
      <c r="BH48" s="22">
        <v>0</v>
      </c>
      <c r="BI48" s="22">
        <v>0</v>
      </c>
      <c r="BJ48" s="22">
        <v>1</v>
      </c>
      <c r="BK48" s="22">
        <v>1</v>
      </c>
      <c r="BL48" s="22">
        <v>3</v>
      </c>
      <c r="BM48" s="22">
        <v>3</v>
      </c>
      <c r="BN48" s="22">
        <v>3</v>
      </c>
      <c r="BO48" s="22">
        <v>5</v>
      </c>
      <c r="BP48" s="22">
        <v>5</v>
      </c>
      <c r="BQ48" s="22">
        <v>5</v>
      </c>
      <c r="BR48" s="22">
        <v>7</v>
      </c>
      <c r="BS48" s="22">
        <v>8</v>
      </c>
      <c r="BT48" s="22">
        <v>9</v>
      </c>
      <c r="BU48" s="22">
        <v>10</v>
      </c>
      <c r="BV48" s="22">
        <v>11</v>
      </c>
      <c r="BW48" s="22">
        <v>11</v>
      </c>
      <c r="BX48" s="22">
        <v>9</v>
      </c>
      <c r="BY48" s="22">
        <v>9</v>
      </c>
      <c r="BZ48" s="22">
        <v>9</v>
      </c>
      <c r="CA48" s="22">
        <v>9</v>
      </c>
      <c r="CB48" s="22">
        <v>10</v>
      </c>
      <c r="CC48" s="22">
        <v>10</v>
      </c>
      <c r="CD48" s="22">
        <v>10</v>
      </c>
      <c r="CE48" s="22">
        <v>11</v>
      </c>
      <c r="CF48" s="22">
        <v>12</v>
      </c>
      <c r="CG48" s="22">
        <v>12</v>
      </c>
      <c r="CH48" s="22">
        <v>12</v>
      </c>
      <c r="CI48" s="22">
        <v>12</v>
      </c>
      <c r="CJ48" s="22">
        <v>12</v>
      </c>
      <c r="CK48" s="22">
        <v>12</v>
      </c>
      <c r="CL48" s="22">
        <v>12</v>
      </c>
      <c r="CM48" s="22">
        <v>12</v>
      </c>
      <c r="CN48" s="22">
        <v>12</v>
      </c>
      <c r="CO48" s="22">
        <v>13</v>
      </c>
      <c r="CP48" s="22">
        <v>13</v>
      </c>
      <c r="CQ48" s="22">
        <v>14</v>
      </c>
      <c r="CR48" s="22">
        <v>14</v>
      </c>
      <c r="CS48" s="22">
        <v>14</v>
      </c>
      <c r="CT48" s="22">
        <v>15</v>
      </c>
      <c r="CU48" s="22">
        <v>15</v>
      </c>
      <c r="CV48" s="22">
        <v>15</v>
      </c>
      <c r="CW48" s="22">
        <v>15</v>
      </c>
      <c r="CX48" s="22">
        <v>15</v>
      </c>
      <c r="CY48" s="22">
        <v>15</v>
      </c>
      <c r="CZ48" s="22">
        <v>15</v>
      </c>
      <c r="DA48" s="22">
        <v>15</v>
      </c>
      <c r="DB48" s="22">
        <v>15</v>
      </c>
      <c r="DC48" s="22">
        <v>15</v>
      </c>
      <c r="DD48" s="22">
        <v>15</v>
      </c>
      <c r="DE48" s="22">
        <v>15</v>
      </c>
      <c r="DF48" s="22">
        <v>15</v>
      </c>
      <c r="DG48" s="22">
        <v>16</v>
      </c>
      <c r="DH48" s="22">
        <v>16</v>
      </c>
      <c r="DI48" s="22">
        <v>16</v>
      </c>
      <c r="DJ48" s="22">
        <v>17</v>
      </c>
      <c r="DK48" s="22">
        <v>17</v>
      </c>
      <c r="DL48" s="22">
        <v>17</v>
      </c>
      <c r="DM48" s="22">
        <v>17</v>
      </c>
      <c r="DN48" s="22">
        <v>17</v>
      </c>
      <c r="DO48" s="22">
        <v>17</v>
      </c>
      <c r="DP48" s="22">
        <v>17</v>
      </c>
      <c r="DQ48" s="22">
        <v>17</v>
      </c>
      <c r="DR48" s="22">
        <v>17</v>
      </c>
      <c r="DS48" s="22">
        <v>17</v>
      </c>
      <c r="DT48" s="22">
        <v>17</v>
      </c>
      <c r="DU48" s="22">
        <v>17</v>
      </c>
      <c r="DV48" s="22">
        <v>17</v>
      </c>
      <c r="DW48" s="22">
        <v>17</v>
      </c>
      <c r="DX48" s="22">
        <v>17</v>
      </c>
      <c r="DY48" s="22">
        <v>17</v>
      </c>
      <c r="DZ48" s="22">
        <v>17</v>
      </c>
      <c r="EA48" s="22">
        <v>17</v>
      </c>
      <c r="EB48" s="22">
        <v>17</v>
      </c>
      <c r="EC48" s="22">
        <v>17</v>
      </c>
      <c r="ED48" s="22">
        <v>17</v>
      </c>
      <c r="EE48" s="22">
        <v>17</v>
      </c>
      <c r="EF48" s="22">
        <v>17</v>
      </c>
      <c r="EG48" s="22">
        <v>17</v>
      </c>
      <c r="EH48" s="22">
        <v>18</v>
      </c>
      <c r="EI48" s="22">
        <v>18</v>
      </c>
      <c r="EJ48" s="22">
        <v>18</v>
      </c>
      <c r="EK48" s="22">
        <v>18</v>
      </c>
      <c r="EL48" s="22">
        <v>18</v>
      </c>
      <c r="EM48" s="22">
        <v>18</v>
      </c>
      <c r="EN48" s="22">
        <v>18</v>
      </c>
      <c r="EO48" s="22">
        <v>18</v>
      </c>
      <c r="EP48" s="22">
        <v>18</v>
      </c>
      <c r="EQ48" s="22">
        <v>18</v>
      </c>
      <c r="ER48" s="22">
        <v>18</v>
      </c>
      <c r="ES48" s="22">
        <v>18</v>
      </c>
      <c r="ET48" s="22">
        <v>19</v>
      </c>
      <c r="EU48" s="22">
        <v>19</v>
      </c>
      <c r="EV48" s="22">
        <v>19</v>
      </c>
      <c r="EW48" s="22">
        <v>19</v>
      </c>
      <c r="EX48" s="22">
        <v>19</v>
      </c>
      <c r="EY48" s="22">
        <v>19</v>
      </c>
      <c r="EZ48" s="22">
        <v>19</v>
      </c>
      <c r="FA48" s="22">
        <v>19</v>
      </c>
      <c r="FB48" s="22">
        <v>19</v>
      </c>
      <c r="FC48" s="22">
        <v>19</v>
      </c>
      <c r="FD48" s="22">
        <v>19</v>
      </c>
      <c r="FE48" s="22">
        <v>19</v>
      </c>
      <c r="FF48" s="22">
        <v>19</v>
      </c>
      <c r="FG48" s="22">
        <v>19</v>
      </c>
      <c r="FH48" s="22">
        <v>19</v>
      </c>
      <c r="FI48" s="22">
        <v>19</v>
      </c>
      <c r="FJ48" s="22">
        <v>19</v>
      </c>
      <c r="FK48" s="22">
        <v>19</v>
      </c>
      <c r="FL48" s="22">
        <v>19</v>
      </c>
      <c r="FM48" s="22">
        <v>19</v>
      </c>
      <c r="FN48" s="22">
        <v>19</v>
      </c>
      <c r="FO48" s="22">
        <v>19</v>
      </c>
      <c r="FP48" s="22">
        <v>19</v>
      </c>
      <c r="FQ48" s="22">
        <v>19</v>
      </c>
      <c r="FR48" t="e">
        <v>#N/A</v>
      </c>
      <c r="FS48" t="e">
        <v>#N/A</v>
      </c>
      <c r="FT48" t="e">
        <v>#N/A</v>
      </c>
      <c r="FU48" t="e">
        <v>#N/A</v>
      </c>
      <c r="FV48" t="e">
        <v>#N/A</v>
      </c>
      <c r="FW48" t="e">
        <v>#N/A</v>
      </c>
      <c r="FX48" t="e">
        <v>#N/A</v>
      </c>
      <c r="FY48" t="e">
        <v>#N/A</v>
      </c>
      <c r="FZ48" t="e">
        <v>#N/A</v>
      </c>
      <c r="GA48" t="e">
        <v>#N/A</v>
      </c>
      <c r="GB48" t="e">
        <v>#N/A</v>
      </c>
      <c r="GC48" t="e">
        <v>#N/A</v>
      </c>
      <c r="GD48" t="e">
        <v>#N/A</v>
      </c>
      <c r="GE48" t="e">
        <v>#N/A</v>
      </c>
      <c r="GF48" t="e">
        <v>#N/A</v>
      </c>
      <c r="GG48" t="e">
        <v>#N/A</v>
      </c>
      <c r="GH48" t="e">
        <v>#N/A</v>
      </c>
      <c r="GI48" t="e">
        <v>#N/A</v>
      </c>
      <c r="GJ48" t="e">
        <v>#N/A</v>
      </c>
      <c r="GK48" t="e">
        <v>#N/A</v>
      </c>
    </row>
    <row r="49" spans="1:193" x14ac:dyDescent="0.55000000000000004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0</v>
      </c>
      <c r="AP49" s="22">
        <v>0</v>
      </c>
      <c r="AQ49" s="22">
        <v>0</v>
      </c>
      <c r="AR49" s="22">
        <v>0</v>
      </c>
      <c r="AS49" s="22">
        <v>0</v>
      </c>
      <c r="AT49" s="22">
        <v>0</v>
      </c>
      <c r="AU49" s="22">
        <v>0</v>
      </c>
      <c r="AV49" s="22">
        <v>0</v>
      </c>
      <c r="AW49" s="22">
        <v>0</v>
      </c>
      <c r="AX49" s="22">
        <v>0</v>
      </c>
      <c r="AY49" s="22">
        <v>0</v>
      </c>
      <c r="AZ49" s="22">
        <v>0</v>
      </c>
      <c r="BA49" s="22">
        <v>0</v>
      </c>
      <c r="BB49" s="22">
        <v>0</v>
      </c>
      <c r="BC49" s="22">
        <v>0</v>
      </c>
      <c r="BD49" s="22">
        <v>0</v>
      </c>
      <c r="BE49" s="22">
        <v>0</v>
      </c>
      <c r="BF49" s="22">
        <v>0</v>
      </c>
      <c r="BG49" s="22">
        <v>0</v>
      </c>
      <c r="BH49" s="22">
        <v>0</v>
      </c>
      <c r="BI49" s="22">
        <v>0</v>
      </c>
      <c r="BJ49" s="22">
        <v>1</v>
      </c>
      <c r="BK49" s="22">
        <v>1</v>
      </c>
      <c r="BL49" s="22">
        <v>3</v>
      </c>
      <c r="BM49" s="22">
        <v>6</v>
      </c>
      <c r="BN49" s="22">
        <v>9</v>
      </c>
      <c r="BO49" s="22">
        <v>9</v>
      </c>
      <c r="BP49" s="22">
        <v>11</v>
      </c>
      <c r="BQ49" s="22">
        <v>16</v>
      </c>
      <c r="BR49" s="22">
        <v>23</v>
      </c>
      <c r="BS49" s="22">
        <v>31</v>
      </c>
      <c r="BT49" s="22">
        <v>39</v>
      </c>
      <c r="BU49" s="22">
        <v>44</v>
      </c>
      <c r="BV49" s="22">
        <v>53</v>
      </c>
      <c r="BW49" s="22">
        <v>59</v>
      </c>
      <c r="BX49" s="22">
        <v>67</v>
      </c>
      <c r="BY49" s="22">
        <v>78</v>
      </c>
      <c r="BZ49" s="22">
        <v>88</v>
      </c>
      <c r="CA49" s="22">
        <v>99</v>
      </c>
      <c r="CB49" s="22">
        <v>112</v>
      </c>
      <c r="CC49" s="22">
        <v>119</v>
      </c>
      <c r="CD49" s="22">
        <v>129</v>
      </c>
      <c r="CE49" s="22">
        <v>138</v>
      </c>
      <c r="CF49" s="22">
        <v>143</v>
      </c>
      <c r="CG49" s="22">
        <v>161</v>
      </c>
      <c r="CH49" s="22">
        <v>166</v>
      </c>
      <c r="CI49" s="22">
        <v>169</v>
      </c>
      <c r="CJ49" s="22">
        <v>173</v>
      </c>
      <c r="CK49" s="22">
        <v>181</v>
      </c>
      <c r="CL49" s="22">
        <v>186</v>
      </c>
      <c r="CM49" s="22">
        <v>194</v>
      </c>
      <c r="CN49" s="22">
        <v>201</v>
      </c>
      <c r="CO49" s="22">
        <v>208</v>
      </c>
      <c r="CP49" s="22">
        <v>210</v>
      </c>
      <c r="CQ49" s="22">
        <v>214</v>
      </c>
      <c r="CR49" s="22">
        <v>218</v>
      </c>
      <c r="CS49" s="22">
        <v>220</v>
      </c>
      <c r="CT49" s="22">
        <v>223</v>
      </c>
      <c r="CU49" s="22">
        <v>227</v>
      </c>
      <c r="CV49" s="22">
        <v>227</v>
      </c>
      <c r="CW49" s="22">
        <v>236</v>
      </c>
      <c r="CX49" s="22">
        <v>240</v>
      </c>
      <c r="CY49" s="22">
        <v>245</v>
      </c>
      <c r="CZ49" s="22">
        <v>248</v>
      </c>
      <c r="DA49" s="22">
        <v>252</v>
      </c>
      <c r="DB49" s="22">
        <v>257</v>
      </c>
      <c r="DC49" s="22">
        <v>262</v>
      </c>
      <c r="DD49" s="22">
        <v>270</v>
      </c>
      <c r="DE49" s="22">
        <v>273</v>
      </c>
      <c r="DF49" s="22">
        <v>276</v>
      </c>
      <c r="DG49" s="22">
        <v>280</v>
      </c>
      <c r="DH49" s="22">
        <v>282</v>
      </c>
      <c r="DI49" s="22">
        <v>283</v>
      </c>
      <c r="DJ49" s="22">
        <v>290</v>
      </c>
      <c r="DK49" s="22">
        <v>293</v>
      </c>
      <c r="DL49" s="22">
        <v>295</v>
      </c>
      <c r="DM49" s="22">
        <v>296</v>
      </c>
      <c r="DN49" s="22">
        <v>298</v>
      </c>
      <c r="DO49" s="22">
        <v>297</v>
      </c>
      <c r="DP49" s="22">
        <v>302</v>
      </c>
      <c r="DQ49" s="22">
        <v>304</v>
      </c>
      <c r="DR49" s="22">
        <v>306</v>
      </c>
      <c r="DS49" s="22">
        <v>312</v>
      </c>
      <c r="DT49" s="22">
        <v>314</v>
      </c>
      <c r="DU49" s="22">
        <v>315</v>
      </c>
      <c r="DV49" s="22">
        <v>317</v>
      </c>
      <c r="DW49" s="22">
        <v>317</v>
      </c>
      <c r="DX49" s="22">
        <v>317</v>
      </c>
      <c r="DY49" s="22">
        <v>319</v>
      </c>
      <c r="DZ49" s="22">
        <v>319</v>
      </c>
      <c r="EA49" s="22">
        <v>319</v>
      </c>
      <c r="EB49" s="22">
        <v>320</v>
      </c>
      <c r="EC49" s="22">
        <v>321</v>
      </c>
      <c r="ED49" s="22">
        <v>323</v>
      </c>
      <c r="EE49" s="22">
        <v>325</v>
      </c>
      <c r="EF49" s="22">
        <v>326</v>
      </c>
      <c r="EG49" s="22">
        <v>327</v>
      </c>
      <c r="EH49" s="22">
        <v>327</v>
      </c>
      <c r="EI49" s="22">
        <v>327</v>
      </c>
      <c r="EJ49" s="22">
        <v>328</v>
      </c>
      <c r="EK49" s="22">
        <v>328</v>
      </c>
      <c r="EL49" s="22">
        <v>330</v>
      </c>
      <c r="EM49" s="22">
        <v>328</v>
      </c>
      <c r="EN49" s="22">
        <v>329</v>
      </c>
      <c r="EO49" s="22">
        <v>328</v>
      </c>
      <c r="EP49" s="22">
        <v>329</v>
      </c>
      <c r="EQ49" s="22">
        <v>330</v>
      </c>
      <c r="ER49" s="22">
        <v>331</v>
      </c>
      <c r="ES49" s="22">
        <v>333</v>
      </c>
      <c r="ET49" s="22">
        <v>334</v>
      </c>
      <c r="EU49" s="22">
        <v>335</v>
      </c>
      <c r="EV49" s="22">
        <v>336</v>
      </c>
      <c r="EW49" s="22">
        <v>336</v>
      </c>
      <c r="EX49" s="22">
        <v>336</v>
      </c>
      <c r="EY49" s="22">
        <v>339</v>
      </c>
      <c r="EZ49" s="22">
        <v>343</v>
      </c>
      <c r="FA49" s="22">
        <v>345</v>
      </c>
      <c r="FB49" s="22">
        <v>349</v>
      </c>
      <c r="FC49" s="22">
        <v>349</v>
      </c>
      <c r="FD49" s="22">
        <v>348</v>
      </c>
      <c r="FE49" s="22">
        <v>348</v>
      </c>
      <c r="FF49" s="22">
        <v>349</v>
      </c>
      <c r="FG49" s="22">
        <v>349</v>
      </c>
      <c r="FH49" s="22">
        <v>353</v>
      </c>
      <c r="FI49" s="22">
        <v>353</v>
      </c>
      <c r="FJ49" s="22">
        <v>351</v>
      </c>
      <c r="FK49" s="22">
        <v>348</v>
      </c>
      <c r="FL49" s="22">
        <v>350</v>
      </c>
      <c r="FM49" s="22">
        <v>351</v>
      </c>
      <c r="FN49" s="22">
        <v>351</v>
      </c>
      <c r="FO49" s="22">
        <v>352</v>
      </c>
      <c r="FP49" s="22">
        <v>352</v>
      </c>
      <c r="FQ49" s="22">
        <v>352</v>
      </c>
      <c r="FR49" t="e">
        <v>#N/A</v>
      </c>
      <c r="FS49" t="e">
        <v>#N/A</v>
      </c>
      <c r="FT49" t="e">
        <v>#N/A</v>
      </c>
      <c r="FU49" t="e">
        <v>#N/A</v>
      </c>
      <c r="FV49" t="e">
        <v>#N/A</v>
      </c>
      <c r="FW49" t="e">
        <v>#N/A</v>
      </c>
      <c r="FX49" t="e">
        <v>#N/A</v>
      </c>
      <c r="FY49" t="e">
        <v>#N/A</v>
      </c>
      <c r="FZ49" t="e">
        <v>#N/A</v>
      </c>
      <c r="GA49" t="e">
        <v>#N/A</v>
      </c>
      <c r="GB49" t="e">
        <v>#N/A</v>
      </c>
      <c r="GC49" t="e">
        <v>#N/A</v>
      </c>
      <c r="GD49" t="e">
        <v>#N/A</v>
      </c>
      <c r="GE49" t="e">
        <v>#N/A</v>
      </c>
      <c r="GF49" t="e">
        <v>#N/A</v>
      </c>
      <c r="GG49" t="e">
        <v>#N/A</v>
      </c>
      <c r="GH49" t="e">
        <v>#N/A</v>
      </c>
      <c r="GI49" t="e">
        <v>#N/A</v>
      </c>
      <c r="GJ49" t="e">
        <v>#N/A</v>
      </c>
      <c r="GK49" t="e">
        <v>#N/A</v>
      </c>
    </row>
    <row r="50" spans="1:193" x14ac:dyDescent="0.55000000000000004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0</v>
      </c>
      <c r="AM50" s="22">
        <v>0</v>
      </c>
      <c r="AN50" s="22">
        <v>0</v>
      </c>
      <c r="AO50" s="22">
        <v>0</v>
      </c>
      <c r="AP50" s="22">
        <v>0</v>
      </c>
      <c r="AQ50" s="22">
        <v>0</v>
      </c>
      <c r="AR50" s="22">
        <v>0</v>
      </c>
      <c r="AS50" s="22">
        <v>0</v>
      </c>
      <c r="AT50" s="22">
        <v>0</v>
      </c>
      <c r="AU50" s="22">
        <v>0</v>
      </c>
      <c r="AV50" s="22">
        <v>0</v>
      </c>
      <c r="AW50" s="22">
        <v>0</v>
      </c>
      <c r="AX50" s="22">
        <v>0</v>
      </c>
      <c r="AY50" s="22">
        <v>0</v>
      </c>
      <c r="AZ50" s="22">
        <v>0</v>
      </c>
      <c r="BA50" s="22">
        <v>0</v>
      </c>
      <c r="BB50" s="22">
        <v>1</v>
      </c>
      <c r="BC50" s="22">
        <v>2</v>
      </c>
      <c r="BD50" s="22">
        <v>3</v>
      </c>
      <c r="BE50" s="22">
        <v>4</v>
      </c>
      <c r="BF50" s="22">
        <v>4</v>
      </c>
      <c r="BG50" s="22">
        <v>6</v>
      </c>
      <c r="BH50" s="22">
        <v>9</v>
      </c>
      <c r="BI50" s="22">
        <v>13</v>
      </c>
      <c r="BJ50" s="22">
        <v>13</v>
      </c>
      <c r="BK50" s="22">
        <v>24</v>
      </c>
      <c r="BL50" s="22">
        <v>32</v>
      </c>
      <c r="BM50" s="22">
        <v>34</v>
      </c>
      <c r="BN50" s="22">
        <v>41</v>
      </c>
      <c r="BO50" s="22">
        <v>52</v>
      </c>
      <c r="BP50" s="22">
        <v>65</v>
      </c>
      <c r="BQ50" s="22">
        <v>72</v>
      </c>
      <c r="BR50" s="22">
        <v>77</v>
      </c>
      <c r="BS50" s="22">
        <v>90</v>
      </c>
      <c r="BT50" s="22">
        <v>104</v>
      </c>
      <c r="BU50" s="22">
        <v>123</v>
      </c>
      <c r="BV50" s="22">
        <v>139</v>
      </c>
      <c r="BW50" s="22">
        <v>161</v>
      </c>
      <c r="BX50" s="22">
        <v>179</v>
      </c>
      <c r="BY50" s="22">
        <v>187</v>
      </c>
      <c r="BZ50" s="22">
        <v>203</v>
      </c>
      <c r="CA50" s="22">
        <v>218</v>
      </c>
      <c r="CB50" s="22">
        <v>237</v>
      </c>
      <c r="CC50" s="22">
        <v>247</v>
      </c>
      <c r="CD50" s="22">
        <v>260</v>
      </c>
      <c r="CE50" s="22">
        <v>273</v>
      </c>
      <c r="CF50" s="22">
        <v>285</v>
      </c>
      <c r="CG50" s="22">
        <v>299</v>
      </c>
      <c r="CH50" s="22">
        <v>309</v>
      </c>
      <c r="CI50" s="22">
        <v>321</v>
      </c>
      <c r="CJ50" s="22">
        <v>336</v>
      </c>
      <c r="CK50" s="22">
        <v>346</v>
      </c>
      <c r="CL50" s="22">
        <v>355</v>
      </c>
      <c r="CM50" s="22">
        <v>364</v>
      </c>
      <c r="CN50" s="22">
        <v>370</v>
      </c>
      <c r="CO50" s="22">
        <v>384</v>
      </c>
      <c r="CP50" s="22">
        <v>394</v>
      </c>
      <c r="CQ50" s="22">
        <v>403</v>
      </c>
      <c r="CR50" s="22">
        <v>418</v>
      </c>
      <c r="CS50" s="22">
        <v>422</v>
      </c>
      <c r="CT50" s="22">
        <v>427</v>
      </c>
      <c r="CU50" s="22">
        <v>434</v>
      </c>
      <c r="CV50" s="22">
        <v>443</v>
      </c>
      <c r="CW50" s="22">
        <v>452</v>
      </c>
      <c r="CX50" s="22">
        <v>460</v>
      </c>
      <c r="CY50" s="22">
        <v>475</v>
      </c>
      <c r="CZ50" s="22">
        <v>484</v>
      </c>
      <c r="DA50" s="22">
        <v>493</v>
      </c>
      <c r="DB50" s="22">
        <v>503</v>
      </c>
      <c r="DC50" s="22">
        <v>506</v>
      </c>
      <c r="DD50" s="22">
        <v>514</v>
      </c>
      <c r="DE50" s="22">
        <v>522</v>
      </c>
      <c r="DF50" s="22">
        <v>526</v>
      </c>
      <c r="DG50" s="22">
        <v>529</v>
      </c>
      <c r="DH50" s="22">
        <v>533</v>
      </c>
      <c r="DI50" s="22">
        <v>527</v>
      </c>
      <c r="DJ50" s="22">
        <v>533</v>
      </c>
      <c r="DK50" s="22">
        <v>537</v>
      </c>
      <c r="DL50" s="22">
        <v>537</v>
      </c>
      <c r="DM50" s="22">
        <v>543</v>
      </c>
      <c r="DN50" s="22">
        <v>547</v>
      </c>
      <c r="DO50" s="22">
        <v>548</v>
      </c>
      <c r="DP50" s="22">
        <v>551</v>
      </c>
      <c r="DQ50" s="22">
        <v>554</v>
      </c>
      <c r="DR50" s="22">
        <v>561</v>
      </c>
      <c r="DS50" s="22">
        <v>561</v>
      </c>
      <c r="DT50" s="22">
        <v>561</v>
      </c>
      <c r="DU50" s="22">
        <v>562</v>
      </c>
      <c r="DV50" s="22">
        <v>563</v>
      </c>
      <c r="DW50" s="22">
        <v>563</v>
      </c>
      <c r="DX50" s="22">
        <v>565</v>
      </c>
      <c r="DY50" s="22">
        <v>568</v>
      </c>
      <c r="DZ50" s="22">
        <v>568</v>
      </c>
      <c r="EA50" s="22">
        <v>571</v>
      </c>
      <c r="EB50" s="22">
        <v>574</v>
      </c>
      <c r="EC50" s="22">
        <v>576</v>
      </c>
      <c r="ED50" s="22">
        <v>580</v>
      </c>
      <c r="EE50" s="22">
        <v>580</v>
      </c>
      <c r="EF50" s="22">
        <v>582</v>
      </c>
      <c r="EG50" s="22">
        <v>586</v>
      </c>
      <c r="EH50" s="22">
        <v>587</v>
      </c>
      <c r="EI50" s="22">
        <v>589</v>
      </c>
      <c r="EJ50" s="22">
        <v>593</v>
      </c>
      <c r="EK50" s="22">
        <v>593</v>
      </c>
      <c r="EL50" s="22">
        <v>593</v>
      </c>
      <c r="EM50" s="22">
        <v>593</v>
      </c>
      <c r="EN50" s="22">
        <v>594</v>
      </c>
      <c r="EO50" s="22">
        <v>597</v>
      </c>
      <c r="EP50" s="22">
        <v>597</v>
      </c>
      <c r="EQ50" s="22">
        <v>598</v>
      </c>
      <c r="ER50" s="22">
        <v>598</v>
      </c>
      <c r="ES50" s="22">
        <v>598</v>
      </c>
      <c r="ET50" s="22">
        <v>600</v>
      </c>
      <c r="EU50" s="22">
        <v>600</v>
      </c>
      <c r="EV50" s="22">
        <v>600</v>
      </c>
      <c r="EW50" s="22">
        <v>600</v>
      </c>
      <c r="EX50" s="22">
        <v>602</v>
      </c>
      <c r="EY50" s="22">
        <v>603</v>
      </c>
      <c r="EZ50" s="22">
        <v>603</v>
      </c>
      <c r="FA50" s="22">
        <v>603</v>
      </c>
      <c r="FB50" s="22">
        <v>604</v>
      </c>
      <c r="FC50" s="22">
        <v>604</v>
      </c>
      <c r="FD50" s="22">
        <v>604</v>
      </c>
      <c r="FE50" s="22">
        <v>605</v>
      </c>
      <c r="FF50" s="22">
        <v>605</v>
      </c>
      <c r="FG50" s="22">
        <v>606</v>
      </c>
      <c r="FH50" s="22">
        <v>606</v>
      </c>
      <c r="FI50" s="22">
        <v>606</v>
      </c>
      <c r="FJ50" s="22">
        <v>606</v>
      </c>
      <c r="FK50" s="22">
        <v>606</v>
      </c>
      <c r="FL50" s="22">
        <v>607</v>
      </c>
      <c r="FM50" s="22">
        <v>609</v>
      </c>
      <c r="FN50" s="22">
        <v>609</v>
      </c>
      <c r="FO50" s="22">
        <v>609</v>
      </c>
      <c r="FP50" s="22">
        <v>609</v>
      </c>
      <c r="FQ50" s="22">
        <v>609</v>
      </c>
      <c r="FR50" t="e">
        <v>#N/A</v>
      </c>
      <c r="FS50" t="e">
        <v>#N/A</v>
      </c>
      <c r="FT50" t="e">
        <v>#N/A</v>
      </c>
      <c r="FU50" t="e">
        <v>#N/A</v>
      </c>
      <c r="FV50" t="e">
        <v>#N/A</v>
      </c>
      <c r="FW50" t="e">
        <v>#N/A</v>
      </c>
      <c r="FX50" t="e">
        <v>#N/A</v>
      </c>
      <c r="FY50" t="e">
        <v>#N/A</v>
      </c>
      <c r="FZ50" t="e">
        <v>#N/A</v>
      </c>
      <c r="GA50" t="e">
        <v>#N/A</v>
      </c>
      <c r="GB50" t="e">
        <v>#N/A</v>
      </c>
      <c r="GC50" t="e">
        <v>#N/A</v>
      </c>
      <c r="GD50" t="e">
        <v>#N/A</v>
      </c>
      <c r="GE50" t="e">
        <v>#N/A</v>
      </c>
      <c r="GF50" t="e">
        <v>#N/A</v>
      </c>
      <c r="GG50" t="e">
        <v>#N/A</v>
      </c>
      <c r="GH50" t="e">
        <v>#N/A</v>
      </c>
      <c r="GI50" t="e">
        <v>#N/A</v>
      </c>
      <c r="GJ50" t="e">
        <v>#N/A</v>
      </c>
      <c r="GK50" t="e">
        <v>#N/A</v>
      </c>
    </row>
    <row r="51" spans="1:193" x14ac:dyDescent="0.55000000000000004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0</v>
      </c>
      <c r="S51" s="22">
        <v>0</v>
      </c>
      <c r="T51" s="22">
        <v>0</v>
      </c>
      <c r="U51" s="22">
        <v>0</v>
      </c>
      <c r="V51" s="22">
        <v>0</v>
      </c>
      <c r="W51" s="22">
        <v>0</v>
      </c>
      <c r="X51" s="22">
        <v>0</v>
      </c>
      <c r="Y51" s="22">
        <v>0</v>
      </c>
      <c r="Z51" s="22">
        <v>0</v>
      </c>
      <c r="AA51" s="22">
        <v>0</v>
      </c>
      <c r="AB51" s="22">
        <v>0</v>
      </c>
      <c r="AC51" s="22">
        <v>0</v>
      </c>
      <c r="AD51" s="22">
        <v>0</v>
      </c>
      <c r="AE51" s="22">
        <v>2</v>
      </c>
      <c r="AF51" s="22">
        <v>2</v>
      </c>
      <c r="AG51" s="22">
        <v>2</v>
      </c>
      <c r="AH51" s="22">
        <v>3</v>
      </c>
      <c r="AI51" s="22">
        <v>3</v>
      </c>
      <c r="AJ51" s="22">
        <v>3</v>
      </c>
      <c r="AK51" s="22">
        <v>4</v>
      </c>
      <c r="AL51" s="22">
        <v>4</v>
      </c>
      <c r="AM51" s="22">
        <v>6</v>
      </c>
      <c r="AN51" s="22">
        <v>6</v>
      </c>
      <c r="AO51" s="22">
        <v>6</v>
      </c>
      <c r="AP51" s="22">
        <v>6</v>
      </c>
      <c r="AQ51" s="22">
        <v>6</v>
      </c>
      <c r="AR51" s="22">
        <v>6</v>
      </c>
      <c r="AS51" s="22">
        <v>6</v>
      </c>
      <c r="AT51" s="22">
        <v>6</v>
      </c>
      <c r="AU51" s="22">
        <v>6</v>
      </c>
      <c r="AV51" s="22">
        <v>6</v>
      </c>
      <c r="AW51" s="22">
        <v>6</v>
      </c>
      <c r="AX51" s="22">
        <v>6</v>
      </c>
      <c r="AY51" s="22">
        <v>7</v>
      </c>
      <c r="AZ51" s="22">
        <v>7</v>
      </c>
      <c r="BA51" s="22">
        <v>7</v>
      </c>
      <c r="BB51" s="22">
        <v>7</v>
      </c>
      <c r="BC51" s="22">
        <v>7</v>
      </c>
      <c r="BD51" s="22">
        <v>7</v>
      </c>
      <c r="BE51" s="22">
        <v>7</v>
      </c>
      <c r="BF51" s="22">
        <v>7</v>
      </c>
      <c r="BG51" s="22">
        <v>7</v>
      </c>
      <c r="BH51" s="22">
        <v>7</v>
      </c>
      <c r="BI51" s="22">
        <v>8</v>
      </c>
      <c r="BJ51" s="22">
        <v>8</v>
      </c>
      <c r="BK51" s="22">
        <v>8</v>
      </c>
      <c r="BL51" s="22">
        <v>10</v>
      </c>
      <c r="BM51" s="22">
        <v>10</v>
      </c>
      <c r="BN51" s="22">
        <v>10</v>
      </c>
      <c r="BO51" s="22">
        <v>10</v>
      </c>
      <c r="BP51" s="22">
        <v>10</v>
      </c>
      <c r="BQ51" s="22">
        <v>10</v>
      </c>
      <c r="BR51" s="22">
        <v>10</v>
      </c>
      <c r="BS51" s="22">
        <v>10</v>
      </c>
      <c r="BT51" s="22">
        <v>11</v>
      </c>
      <c r="BU51" s="22">
        <v>11</v>
      </c>
      <c r="BV51" s="22">
        <v>11</v>
      </c>
      <c r="BW51" s="22">
        <v>11</v>
      </c>
      <c r="BX51" s="22">
        <v>11</v>
      </c>
      <c r="BY51" s="22">
        <v>11</v>
      </c>
      <c r="BZ51" s="22">
        <v>11</v>
      </c>
      <c r="CA51" s="22">
        <v>11</v>
      </c>
      <c r="CB51" s="22">
        <v>11</v>
      </c>
      <c r="CC51" s="22">
        <v>11</v>
      </c>
      <c r="CD51" s="22">
        <v>11</v>
      </c>
      <c r="CE51" s="22">
        <v>11</v>
      </c>
      <c r="CF51" s="22">
        <v>11</v>
      </c>
      <c r="CG51" s="22">
        <v>12</v>
      </c>
      <c r="CH51" s="22">
        <v>12</v>
      </c>
      <c r="CI51" s="22">
        <v>12</v>
      </c>
      <c r="CJ51" s="22">
        <v>13</v>
      </c>
      <c r="CK51" s="22">
        <v>13</v>
      </c>
      <c r="CL51" s="22">
        <v>13</v>
      </c>
      <c r="CM51" s="22">
        <v>13</v>
      </c>
      <c r="CN51" s="22">
        <v>13</v>
      </c>
      <c r="CO51" s="22">
        <v>13</v>
      </c>
      <c r="CP51" s="22">
        <v>13</v>
      </c>
      <c r="CQ51" s="22">
        <v>13</v>
      </c>
      <c r="CR51" s="22">
        <v>13</v>
      </c>
      <c r="CS51" s="22">
        <v>13</v>
      </c>
      <c r="CT51" s="22">
        <v>13</v>
      </c>
      <c r="CU51" s="22">
        <v>13</v>
      </c>
      <c r="CV51" s="22">
        <v>13</v>
      </c>
      <c r="CW51" s="22">
        <v>13</v>
      </c>
      <c r="CX51" s="22">
        <v>13</v>
      </c>
      <c r="CY51" s="22">
        <v>13</v>
      </c>
      <c r="CZ51" s="22">
        <v>13</v>
      </c>
      <c r="DA51" s="22">
        <v>13</v>
      </c>
      <c r="DB51" s="22">
        <v>13</v>
      </c>
      <c r="DC51" s="22">
        <v>13</v>
      </c>
      <c r="DD51" s="22">
        <v>13</v>
      </c>
      <c r="DE51" s="22">
        <v>13</v>
      </c>
      <c r="DF51" s="22">
        <v>13</v>
      </c>
      <c r="DG51" s="22">
        <v>13</v>
      </c>
      <c r="DH51" s="22">
        <v>13</v>
      </c>
      <c r="DI51" s="22">
        <v>13</v>
      </c>
      <c r="DJ51" s="22">
        <v>13</v>
      </c>
      <c r="DK51" s="22">
        <v>13</v>
      </c>
      <c r="DL51" s="22">
        <v>13</v>
      </c>
      <c r="DM51" s="22">
        <v>13</v>
      </c>
      <c r="DN51" s="22">
        <v>13</v>
      </c>
      <c r="DO51" s="22">
        <v>13</v>
      </c>
      <c r="DP51" s="22">
        <v>13</v>
      </c>
      <c r="DQ51" s="22">
        <v>13</v>
      </c>
      <c r="DR51" s="22">
        <v>13</v>
      </c>
      <c r="DS51" s="22">
        <v>13</v>
      </c>
      <c r="DT51" s="22">
        <v>13</v>
      </c>
      <c r="DU51" s="22">
        <v>13</v>
      </c>
      <c r="DV51" s="22">
        <v>13</v>
      </c>
      <c r="DW51" s="22">
        <v>13</v>
      </c>
      <c r="DX51" s="22">
        <v>13</v>
      </c>
      <c r="DY51" s="22">
        <v>13</v>
      </c>
      <c r="DZ51" s="22">
        <v>13</v>
      </c>
      <c r="EA51" s="22">
        <v>13</v>
      </c>
      <c r="EB51" s="22">
        <v>13</v>
      </c>
      <c r="EC51" s="22">
        <v>13</v>
      </c>
      <c r="ED51" s="22">
        <v>13</v>
      </c>
      <c r="EE51" s="22">
        <v>13</v>
      </c>
      <c r="EF51" s="22">
        <v>13</v>
      </c>
      <c r="EG51" s="22">
        <v>13</v>
      </c>
      <c r="EH51" s="22">
        <v>13</v>
      </c>
      <c r="EI51" s="22">
        <v>13</v>
      </c>
      <c r="EJ51" s="22">
        <v>13</v>
      </c>
      <c r="EK51" s="22">
        <v>13</v>
      </c>
      <c r="EL51" s="22">
        <v>13</v>
      </c>
      <c r="EM51" s="22">
        <v>13</v>
      </c>
      <c r="EN51" s="22">
        <v>13</v>
      </c>
      <c r="EO51" s="22">
        <v>13</v>
      </c>
      <c r="EP51" s="22">
        <v>13</v>
      </c>
      <c r="EQ51" s="22">
        <v>13</v>
      </c>
      <c r="ER51" s="22">
        <v>13</v>
      </c>
      <c r="ES51" s="22">
        <v>13</v>
      </c>
      <c r="ET51" s="22">
        <v>13</v>
      </c>
      <c r="EU51" s="22">
        <v>13</v>
      </c>
      <c r="EV51" s="22">
        <v>13</v>
      </c>
      <c r="EW51" s="22">
        <v>13</v>
      </c>
      <c r="EX51" s="22">
        <v>13</v>
      </c>
      <c r="EY51" s="22">
        <v>13</v>
      </c>
      <c r="EZ51" s="22">
        <v>13</v>
      </c>
      <c r="FA51" s="22">
        <v>13</v>
      </c>
      <c r="FB51" s="22">
        <v>13</v>
      </c>
      <c r="FC51" s="22">
        <v>13</v>
      </c>
      <c r="FD51" s="22">
        <v>13</v>
      </c>
      <c r="FE51" s="22">
        <v>13</v>
      </c>
      <c r="FF51" s="22">
        <v>13</v>
      </c>
      <c r="FG51" s="22">
        <v>13</v>
      </c>
      <c r="FH51" s="22">
        <v>13</v>
      </c>
      <c r="FI51" s="22">
        <v>13</v>
      </c>
      <c r="FJ51" s="22">
        <v>13</v>
      </c>
      <c r="FK51" s="22">
        <v>13</v>
      </c>
      <c r="FL51" s="22">
        <v>13</v>
      </c>
      <c r="FM51" s="22">
        <v>13</v>
      </c>
      <c r="FN51" s="22">
        <v>13</v>
      </c>
      <c r="FO51" s="22">
        <v>13</v>
      </c>
      <c r="FP51" s="22">
        <v>13</v>
      </c>
      <c r="FQ51" s="22">
        <v>13</v>
      </c>
      <c r="FR51" t="e">
        <v>#N/A</v>
      </c>
      <c r="FS51" t="e">
        <v>#N/A</v>
      </c>
      <c r="FT51" t="e">
        <v>#N/A</v>
      </c>
      <c r="FU51" t="e">
        <v>#N/A</v>
      </c>
      <c r="FV51" t="e">
        <v>#N/A</v>
      </c>
      <c r="FW51" t="e">
        <v>#N/A</v>
      </c>
      <c r="FX51" t="e">
        <v>#N/A</v>
      </c>
      <c r="FY51" t="e">
        <v>#N/A</v>
      </c>
      <c r="FZ51" t="e">
        <v>#N/A</v>
      </c>
      <c r="GA51" t="e">
        <v>#N/A</v>
      </c>
      <c r="GB51" t="e">
        <v>#N/A</v>
      </c>
      <c r="GC51" t="e">
        <v>#N/A</v>
      </c>
      <c r="GD51" t="e">
        <v>#N/A</v>
      </c>
      <c r="GE51" t="e">
        <v>#N/A</v>
      </c>
      <c r="GF51" t="e">
        <v>#N/A</v>
      </c>
      <c r="GG51" t="e">
        <v>#N/A</v>
      </c>
      <c r="GH51" t="e">
        <v>#N/A</v>
      </c>
      <c r="GI51" t="e">
        <v>#N/A</v>
      </c>
      <c r="GJ51" t="e">
        <v>#N/A</v>
      </c>
      <c r="GK51" t="e">
        <v>#N/A</v>
      </c>
    </row>
    <row r="52" spans="1:193" x14ac:dyDescent="0.55000000000000004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0</v>
      </c>
      <c r="BG52" s="22">
        <v>0</v>
      </c>
      <c r="BH52" s="22">
        <v>0</v>
      </c>
      <c r="BI52" s="22">
        <v>0</v>
      </c>
      <c r="BJ52" s="22">
        <v>0</v>
      </c>
      <c r="BK52" s="22">
        <v>0</v>
      </c>
      <c r="BL52" s="22">
        <v>0</v>
      </c>
      <c r="BM52" s="22">
        <v>0</v>
      </c>
      <c r="BN52" s="22">
        <v>0</v>
      </c>
      <c r="BO52" s="22">
        <v>0</v>
      </c>
      <c r="BP52" s="22">
        <v>0</v>
      </c>
      <c r="BQ52" s="22">
        <v>0</v>
      </c>
      <c r="BR52" s="22">
        <v>0</v>
      </c>
      <c r="BS52" s="22">
        <v>0</v>
      </c>
      <c r="BT52" s="22">
        <v>0</v>
      </c>
      <c r="BU52" s="22">
        <v>0</v>
      </c>
      <c r="BV52" s="22">
        <v>0</v>
      </c>
      <c r="BW52" s="22">
        <v>0</v>
      </c>
      <c r="BX52" s="22">
        <v>0</v>
      </c>
      <c r="BY52" s="22">
        <v>0</v>
      </c>
      <c r="BZ52" s="22">
        <v>0</v>
      </c>
      <c r="CA52" s="22">
        <v>0</v>
      </c>
      <c r="CB52" s="22">
        <v>0</v>
      </c>
      <c r="CC52" s="22">
        <v>1</v>
      </c>
      <c r="CD52" s="22">
        <v>2</v>
      </c>
      <c r="CE52" s="22">
        <v>2</v>
      </c>
      <c r="CF52" s="22">
        <v>2</v>
      </c>
      <c r="CG52" s="22">
        <v>2</v>
      </c>
      <c r="CH52" s="22">
        <v>2</v>
      </c>
      <c r="CI52" s="22">
        <v>2</v>
      </c>
      <c r="CJ52" s="22">
        <v>2</v>
      </c>
      <c r="CK52" s="22">
        <v>2</v>
      </c>
      <c r="CL52" s="22">
        <v>2</v>
      </c>
      <c r="CM52" s="22">
        <v>2</v>
      </c>
      <c r="CN52" s="22">
        <v>2</v>
      </c>
      <c r="CO52" s="22">
        <v>2</v>
      </c>
      <c r="CP52" s="22">
        <v>2</v>
      </c>
      <c r="CQ52" s="22">
        <v>2</v>
      </c>
      <c r="CR52" s="22">
        <v>2</v>
      </c>
      <c r="CS52" s="22">
        <v>2</v>
      </c>
      <c r="CT52" s="22">
        <v>2</v>
      </c>
      <c r="CU52" s="22">
        <v>2</v>
      </c>
      <c r="CV52" s="22">
        <v>2</v>
      </c>
      <c r="CW52" s="22">
        <v>2</v>
      </c>
      <c r="CX52" s="22">
        <v>2</v>
      </c>
      <c r="CY52" s="22">
        <v>2</v>
      </c>
      <c r="CZ52" s="22">
        <v>2</v>
      </c>
      <c r="DA52" s="22">
        <v>2</v>
      </c>
      <c r="DB52" s="22">
        <v>2</v>
      </c>
      <c r="DC52" s="22">
        <v>3</v>
      </c>
      <c r="DD52" s="22">
        <v>3</v>
      </c>
      <c r="DE52" s="22">
        <v>3</v>
      </c>
      <c r="DF52" s="22">
        <v>3</v>
      </c>
      <c r="DG52" s="22">
        <v>3</v>
      </c>
      <c r="DH52" s="22">
        <v>3</v>
      </c>
      <c r="DI52" s="22">
        <v>3</v>
      </c>
      <c r="DJ52" s="22">
        <v>3</v>
      </c>
      <c r="DK52" s="22">
        <v>3</v>
      </c>
      <c r="DL52" s="22">
        <v>4</v>
      </c>
      <c r="DM52" s="22">
        <v>4</v>
      </c>
      <c r="DN52" s="22">
        <v>4</v>
      </c>
      <c r="DO52" s="22">
        <v>7</v>
      </c>
      <c r="DP52" s="22">
        <v>7</v>
      </c>
      <c r="DQ52" s="22">
        <v>9</v>
      </c>
      <c r="DR52" s="22">
        <v>10</v>
      </c>
      <c r="DS52" s="22">
        <v>10</v>
      </c>
      <c r="DT52" s="22">
        <v>10</v>
      </c>
      <c r="DU52" s="22">
        <v>10</v>
      </c>
      <c r="DV52" s="22">
        <v>14</v>
      </c>
      <c r="DW52" s="22">
        <v>14</v>
      </c>
      <c r="DX52" s="22">
        <v>18</v>
      </c>
      <c r="DY52" s="22">
        <v>20</v>
      </c>
      <c r="DZ52" s="22">
        <v>20</v>
      </c>
      <c r="EA52" s="22">
        <v>22</v>
      </c>
      <c r="EB52" s="22">
        <v>24</v>
      </c>
      <c r="EC52" s="22">
        <v>24</v>
      </c>
      <c r="ED52" s="22">
        <v>25</v>
      </c>
      <c r="EE52" s="22">
        <v>26</v>
      </c>
      <c r="EF52" s="22">
        <v>26</v>
      </c>
      <c r="EG52" s="22">
        <v>26</v>
      </c>
      <c r="EH52" s="22">
        <v>26</v>
      </c>
      <c r="EI52" s="22">
        <v>28</v>
      </c>
      <c r="EJ52" s="22">
        <v>31</v>
      </c>
      <c r="EK52" s="22">
        <v>34</v>
      </c>
      <c r="EL52" s="22">
        <v>34</v>
      </c>
      <c r="EM52" s="22">
        <v>37</v>
      </c>
      <c r="EN52" s="22">
        <v>38</v>
      </c>
      <c r="EO52" s="22">
        <v>41</v>
      </c>
      <c r="EP52" s="22">
        <v>43</v>
      </c>
      <c r="EQ52" s="22">
        <v>43</v>
      </c>
      <c r="ER52" s="22">
        <v>43</v>
      </c>
      <c r="ES52" s="22">
        <v>43</v>
      </c>
      <c r="ET52" s="22">
        <v>43</v>
      </c>
      <c r="EU52" s="22">
        <v>45</v>
      </c>
      <c r="EV52" s="22">
        <v>45</v>
      </c>
      <c r="EW52" s="22">
        <v>45</v>
      </c>
      <c r="EX52" s="22">
        <v>48</v>
      </c>
      <c r="EY52" s="22">
        <v>49</v>
      </c>
      <c r="EZ52" s="22">
        <v>52</v>
      </c>
      <c r="FA52" s="22">
        <v>52</v>
      </c>
      <c r="FB52" s="22">
        <v>52</v>
      </c>
      <c r="FC52" s="22">
        <v>52</v>
      </c>
      <c r="FD52" s="22">
        <v>52</v>
      </c>
      <c r="FE52" s="22">
        <v>53</v>
      </c>
      <c r="FF52" s="22">
        <v>54</v>
      </c>
      <c r="FG52" s="22">
        <v>55</v>
      </c>
      <c r="FH52" s="22">
        <v>55</v>
      </c>
      <c r="FI52" s="22">
        <v>55</v>
      </c>
      <c r="FJ52" s="22">
        <v>55</v>
      </c>
      <c r="FK52" s="22">
        <v>55</v>
      </c>
      <c r="FL52" s="22">
        <v>55</v>
      </c>
      <c r="FM52" s="22">
        <v>55</v>
      </c>
      <c r="FN52" s="22">
        <v>55</v>
      </c>
      <c r="FO52" s="22">
        <v>56</v>
      </c>
      <c r="FP52" s="22">
        <v>56</v>
      </c>
      <c r="FQ52" s="22">
        <v>56</v>
      </c>
      <c r="FR52" t="e">
        <v>#N/A</v>
      </c>
      <c r="FS52" t="e">
        <v>#N/A</v>
      </c>
      <c r="FT52" t="e">
        <v>#N/A</v>
      </c>
      <c r="FU52" t="e">
        <v>#N/A</v>
      </c>
      <c r="FV52" t="e">
        <v>#N/A</v>
      </c>
      <c r="FW52" t="e">
        <v>#N/A</v>
      </c>
      <c r="FX52" t="e">
        <v>#N/A</v>
      </c>
      <c r="FY52" t="e">
        <v>#N/A</v>
      </c>
      <c r="FZ52" t="e">
        <v>#N/A</v>
      </c>
      <c r="GA52" t="e">
        <v>#N/A</v>
      </c>
      <c r="GB52" t="e">
        <v>#N/A</v>
      </c>
      <c r="GC52" t="e">
        <v>#N/A</v>
      </c>
      <c r="GD52" t="e">
        <v>#N/A</v>
      </c>
      <c r="GE52" t="e">
        <v>#N/A</v>
      </c>
      <c r="GF52" t="e">
        <v>#N/A</v>
      </c>
      <c r="GG52" t="e">
        <v>#N/A</v>
      </c>
      <c r="GH52" t="e">
        <v>#N/A</v>
      </c>
      <c r="GI52" t="e">
        <v>#N/A</v>
      </c>
      <c r="GJ52" t="e">
        <v>#N/A</v>
      </c>
      <c r="GK52" t="e">
        <v>#N/A</v>
      </c>
    </row>
    <row r="53" spans="1:193" x14ac:dyDescent="0.55000000000000004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0</v>
      </c>
      <c r="BK53" s="22">
        <v>0</v>
      </c>
      <c r="BL53" s="22">
        <v>0</v>
      </c>
      <c r="BM53" s="22">
        <v>0</v>
      </c>
      <c r="BN53" s="22">
        <v>0</v>
      </c>
      <c r="BO53" s="22">
        <v>0</v>
      </c>
      <c r="BP53" s="22">
        <v>0</v>
      </c>
      <c r="BQ53" s="22">
        <v>0</v>
      </c>
      <c r="BR53" s="22">
        <v>0</v>
      </c>
      <c r="BS53" s="22">
        <v>0</v>
      </c>
      <c r="BT53" s="22">
        <v>0</v>
      </c>
      <c r="BU53" s="22">
        <v>0</v>
      </c>
      <c r="BV53" s="22">
        <v>0</v>
      </c>
      <c r="BW53" s="22">
        <v>0</v>
      </c>
      <c r="BX53" s="22">
        <v>0</v>
      </c>
      <c r="BY53" s="22">
        <v>0</v>
      </c>
      <c r="BZ53" s="22">
        <v>0</v>
      </c>
      <c r="CA53" s="22">
        <v>0</v>
      </c>
      <c r="CB53" s="22">
        <v>0</v>
      </c>
      <c r="CC53" s="22">
        <v>0</v>
      </c>
      <c r="CD53" s="22">
        <v>0</v>
      </c>
      <c r="CE53" s="22">
        <v>0</v>
      </c>
      <c r="CF53" s="22">
        <v>0</v>
      </c>
      <c r="CG53" s="22">
        <v>0</v>
      </c>
      <c r="CH53" s="22">
        <v>0</v>
      </c>
      <c r="CI53" s="22">
        <v>0</v>
      </c>
      <c r="CJ53" s="22">
        <v>0</v>
      </c>
      <c r="CK53" s="22">
        <v>0</v>
      </c>
      <c r="CL53" s="22">
        <v>0</v>
      </c>
      <c r="CM53" s="22">
        <v>0</v>
      </c>
      <c r="CN53" s="22">
        <v>0</v>
      </c>
      <c r="CO53" s="22">
        <v>0</v>
      </c>
      <c r="CP53" s="22">
        <v>0</v>
      </c>
      <c r="CQ53" s="22">
        <v>0</v>
      </c>
      <c r="CR53" s="22">
        <v>0</v>
      </c>
      <c r="CS53" s="22">
        <v>0</v>
      </c>
      <c r="CT53" s="22">
        <v>0</v>
      </c>
      <c r="CU53" s="22">
        <v>0</v>
      </c>
      <c r="CV53" s="22">
        <v>0</v>
      </c>
      <c r="CW53" s="22">
        <v>0</v>
      </c>
      <c r="CX53" s="22">
        <v>0</v>
      </c>
      <c r="CY53" s="22">
        <v>0</v>
      </c>
      <c r="CZ53" s="22">
        <v>0</v>
      </c>
      <c r="DA53" s="22">
        <v>0</v>
      </c>
      <c r="DB53" s="22">
        <v>0</v>
      </c>
      <c r="DC53" s="22">
        <v>0</v>
      </c>
      <c r="DD53" s="22">
        <v>0</v>
      </c>
      <c r="DE53" s="22">
        <v>0</v>
      </c>
      <c r="DF53" s="22">
        <v>0</v>
      </c>
      <c r="DG53" s="22">
        <v>0</v>
      </c>
      <c r="DH53" s="22">
        <v>0</v>
      </c>
      <c r="DI53" s="22">
        <v>0</v>
      </c>
      <c r="DJ53" s="22">
        <v>0</v>
      </c>
      <c r="DK53" s="22">
        <v>0</v>
      </c>
      <c r="DL53" s="22">
        <v>0</v>
      </c>
      <c r="DM53" s="22">
        <v>0</v>
      </c>
      <c r="DN53" s="22">
        <v>0</v>
      </c>
      <c r="DO53" s="22">
        <v>0</v>
      </c>
      <c r="DP53" s="22">
        <v>0</v>
      </c>
      <c r="DQ53" s="22">
        <v>0</v>
      </c>
      <c r="DR53" s="22">
        <v>0</v>
      </c>
      <c r="DS53" s="22">
        <v>0</v>
      </c>
      <c r="DT53" s="22">
        <v>0</v>
      </c>
      <c r="DU53" s="22">
        <v>0</v>
      </c>
      <c r="DV53" s="22">
        <v>0</v>
      </c>
      <c r="DW53" s="22">
        <v>0</v>
      </c>
      <c r="DX53" s="22">
        <v>0</v>
      </c>
      <c r="DY53" s="22">
        <v>0</v>
      </c>
      <c r="DZ53" s="22">
        <v>0</v>
      </c>
      <c r="EA53" s="22">
        <v>0</v>
      </c>
      <c r="EB53" s="22">
        <v>0</v>
      </c>
      <c r="EC53" s="22">
        <v>0</v>
      </c>
      <c r="ED53" s="22">
        <v>0</v>
      </c>
      <c r="EE53" s="22">
        <v>0</v>
      </c>
      <c r="EF53" s="22">
        <v>0</v>
      </c>
      <c r="EG53" s="22">
        <v>0</v>
      </c>
      <c r="EH53" s="22">
        <v>0</v>
      </c>
      <c r="EI53" s="22">
        <v>0</v>
      </c>
      <c r="EJ53" s="22">
        <v>0</v>
      </c>
      <c r="EK53" s="22">
        <v>0</v>
      </c>
      <c r="EL53" s="22">
        <v>0</v>
      </c>
      <c r="EM53" s="22">
        <v>0</v>
      </c>
      <c r="EN53" s="22">
        <v>0</v>
      </c>
      <c r="EO53" s="22">
        <v>0</v>
      </c>
      <c r="EP53" s="22">
        <v>0</v>
      </c>
      <c r="EQ53" s="22">
        <v>0</v>
      </c>
      <c r="ER53" s="22">
        <v>0</v>
      </c>
      <c r="ES53" s="22">
        <v>0</v>
      </c>
      <c r="ET53" s="22">
        <v>0</v>
      </c>
      <c r="EU53" s="22">
        <v>0</v>
      </c>
      <c r="EV53" s="22">
        <v>0</v>
      </c>
      <c r="EW53" s="22">
        <v>0</v>
      </c>
      <c r="EX53" s="22">
        <v>0</v>
      </c>
      <c r="EY53" s="22">
        <v>0</v>
      </c>
      <c r="EZ53" s="22">
        <v>0</v>
      </c>
      <c r="FA53" s="22">
        <v>0</v>
      </c>
      <c r="FB53" s="22">
        <v>0</v>
      </c>
      <c r="FC53" s="22">
        <v>0</v>
      </c>
      <c r="FD53" s="22">
        <v>0</v>
      </c>
      <c r="FE53" s="22">
        <v>0</v>
      </c>
      <c r="FF53" s="22">
        <v>0</v>
      </c>
      <c r="FG53" s="22">
        <v>0</v>
      </c>
      <c r="FH53" s="22">
        <v>0</v>
      </c>
      <c r="FI53" s="22">
        <v>0</v>
      </c>
      <c r="FJ53" s="22">
        <v>0</v>
      </c>
      <c r="FK53" s="22">
        <v>0</v>
      </c>
      <c r="FL53" s="22">
        <v>0</v>
      </c>
      <c r="FM53" s="22">
        <v>0</v>
      </c>
      <c r="FN53" s="22">
        <v>0</v>
      </c>
      <c r="FO53" s="22">
        <v>0</v>
      </c>
      <c r="FP53" s="22">
        <v>0</v>
      </c>
      <c r="FQ53" s="22">
        <v>0</v>
      </c>
      <c r="FR53" t="e">
        <v>#N/A</v>
      </c>
      <c r="FS53" t="e">
        <v>#N/A</v>
      </c>
      <c r="FT53" t="e">
        <v>#N/A</v>
      </c>
      <c r="FU53" t="e">
        <v>#N/A</v>
      </c>
      <c r="FV53" t="e">
        <v>#N/A</v>
      </c>
      <c r="FW53" t="e">
        <v>#N/A</v>
      </c>
      <c r="FX53" t="e">
        <v>#N/A</v>
      </c>
      <c r="FY53" t="e">
        <v>#N/A</v>
      </c>
      <c r="FZ53" t="e">
        <v>#N/A</v>
      </c>
      <c r="GA53" t="e">
        <v>#N/A</v>
      </c>
      <c r="GB53" t="e">
        <v>#N/A</v>
      </c>
      <c r="GC53" t="e">
        <v>#N/A</v>
      </c>
      <c r="GD53" t="e">
        <v>#N/A</v>
      </c>
      <c r="GE53" t="e">
        <v>#N/A</v>
      </c>
      <c r="GF53" t="e">
        <v>#N/A</v>
      </c>
      <c r="GG53" t="e">
        <v>#N/A</v>
      </c>
      <c r="GH53" t="e">
        <v>#N/A</v>
      </c>
      <c r="GI53" t="e">
        <v>#N/A</v>
      </c>
      <c r="GJ53" t="e">
        <v>#N/A</v>
      </c>
      <c r="GK53" t="e">
        <v>#N/A</v>
      </c>
    </row>
    <row r="54" spans="1:193" x14ac:dyDescent="0.55000000000000004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0</v>
      </c>
      <c r="AP54" s="22">
        <v>0</v>
      </c>
      <c r="AQ54" s="22">
        <v>0</v>
      </c>
      <c r="AR54" s="22">
        <v>0</v>
      </c>
      <c r="AS54" s="22">
        <v>0</v>
      </c>
      <c r="AT54" s="22">
        <v>0</v>
      </c>
      <c r="AU54" s="22">
        <v>0</v>
      </c>
      <c r="AV54" s="22">
        <v>0</v>
      </c>
      <c r="AW54" s="22">
        <v>0</v>
      </c>
      <c r="AX54" s="22">
        <v>0</v>
      </c>
      <c r="AY54" s="22">
        <v>0</v>
      </c>
      <c r="AZ54" s="22">
        <v>0</v>
      </c>
      <c r="BA54" s="22">
        <v>0</v>
      </c>
      <c r="BB54" s="22">
        <v>0</v>
      </c>
      <c r="BC54" s="22">
        <v>0</v>
      </c>
      <c r="BD54" s="22">
        <v>0</v>
      </c>
      <c r="BE54" s="22">
        <v>1</v>
      </c>
      <c r="BF54" s="22">
        <v>1</v>
      </c>
      <c r="BG54" s="22">
        <v>2</v>
      </c>
      <c r="BH54" s="22">
        <v>2</v>
      </c>
      <c r="BI54" s="22">
        <v>2</v>
      </c>
      <c r="BJ54" s="22">
        <v>3</v>
      </c>
      <c r="BK54" s="22">
        <v>3</v>
      </c>
      <c r="BL54" s="22">
        <v>6</v>
      </c>
      <c r="BM54" s="22">
        <v>10</v>
      </c>
      <c r="BN54" s="22">
        <v>10</v>
      </c>
      <c r="BO54" s="22">
        <v>20</v>
      </c>
      <c r="BP54" s="22">
        <v>28</v>
      </c>
      <c r="BQ54" s="22">
        <v>39</v>
      </c>
      <c r="BR54" s="22">
        <v>42</v>
      </c>
      <c r="BS54" s="22">
        <v>51</v>
      </c>
      <c r="BT54" s="22">
        <v>57</v>
      </c>
      <c r="BU54" s="22">
        <v>60</v>
      </c>
      <c r="BV54" s="22">
        <v>68</v>
      </c>
      <c r="BW54" s="22">
        <v>68</v>
      </c>
      <c r="BX54" s="22">
        <v>82</v>
      </c>
      <c r="BY54" s="22">
        <v>86</v>
      </c>
      <c r="BZ54" s="22">
        <v>98</v>
      </c>
      <c r="CA54" s="22">
        <v>108</v>
      </c>
      <c r="CB54" s="22">
        <v>118</v>
      </c>
      <c r="CC54" s="22">
        <v>126</v>
      </c>
      <c r="CD54" s="22">
        <v>135</v>
      </c>
      <c r="CE54" s="22">
        <v>173</v>
      </c>
      <c r="CF54" s="22">
        <v>177</v>
      </c>
      <c r="CG54" s="22">
        <v>183</v>
      </c>
      <c r="CH54" s="22">
        <v>189</v>
      </c>
      <c r="CI54" s="22">
        <v>196</v>
      </c>
      <c r="CJ54" s="22">
        <v>200</v>
      </c>
      <c r="CK54" s="22">
        <v>217</v>
      </c>
      <c r="CL54" s="22">
        <v>226</v>
      </c>
      <c r="CM54" s="22">
        <v>235</v>
      </c>
      <c r="CN54" s="22">
        <v>245</v>
      </c>
      <c r="CO54" s="22">
        <v>260</v>
      </c>
      <c r="CP54" s="22">
        <v>265</v>
      </c>
      <c r="CQ54" s="22">
        <v>267</v>
      </c>
      <c r="CR54" s="22">
        <v>273</v>
      </c>
      <c r="CS54" s="22">
        <v>278</v>
      </c>
      <c r="CT54" s="22">
        <v>282</v>
      </c>
      <c r="CU54" s="22">
        <v>286</v>
      </c>
      <c r="CV54" s="22">
        <v>293</v>
      </c>
      <c r="CW54" s="22">
        <v>301</v>
      </c>
      <c r="CX54" s="22">
        <v>313</v>
      </c>
      <c r="CY54" s="22">
        <v>326</v>
      </c>
      <c r="CZ54" s="22">
        <v>333</v>
      </c>
      <c r="DA54" s="22">
        <v>346</v>
      </c>
      <c r="DB54" s="22">
        <v>354</v>
      </c>
      <c r="DC54" s="22">
        <v>362</v>
      </c>
      <c r="DD54" s="22">
        <v>373</v>
      </c>
      <c r="DE54" s="22">
        <v>380</v>
      </c>
      <c r="DF54" s="22">
        <v>385</v>
      </c>
      <c r="DG54" s="22">
        <v>388</v>
      </c>
      <c r="DH54" s="22">
        <v>393</v>
      </c>
      <c r="DI54" s="22">
        <v>402</v>
      </c>
      <c r="DJ54" s="22">
        <v>409</v>
      </c>
      <c r="DK54" s="22">
        <v>422</v>
      </c>
      <c r="DL54" s="22">
        <v>424</v>
      </c>
      <c r="DM54" s="22">
        <v>428</v>
      </c>
      <c r="DN54" s="22">
        <v>428</v>
      </c>
      <c r="DO54" s="22">
        <v>434</v>
      </c>
      <c r="DP54" s="22">
        <v>441</v>
      </c>
      <c r="DQ54" s="22">
        <v>446</v>
      </c>
      <c r="DR54" s="22">
        <v>448</v>
      </c>
      <c r="DS54" s="22">
        <v>456</v>
      </c>
      <c r="DT54" s="22">
        <v>458</v>
      </c>
      <c r="DU54" s="22">
        <v>458</v>
      </c>
      <c r="DV54" s="22">
        <v>460</v>
      </c>
      <c r="DW54" s="22">
        <v>468</v>
      </c>
      <c r="DX54" s="22">
        <v>474</v>
      </c>
      <c r="DY54" s="22">
        <v>485</v>
      </c>
      <c r="DZ54" s="22">
        <v>488</v>
      </c>
      <c r="EA54" s="22">
        <v>498</v>
      </c>
      <c r="EB54" s="22">
        <v>502</v>
      </c>
      <c r="EC54" s="22">
        <v>502</v>
      </c>
      <c r="ED54" s="22">
        <v>515</v>
      </c>
      <c r="EE54" s="22">
        <v>516</v>
      </c>
      <c r="EF54" s="22">
        <v>520</v>
      </c>
      <c r="EG54" s="22">
        <v>525</v>
      </c>
      <c r="EH54" s="22">
        <v>536</v>
      </c>
      <c r="EI54" s="22">
        <v>538</v>
      </c>
      <c r="EJ54" s="22">
        <v>539</v>
      </c>
      <c r="EK54" s="22">
        <v>544</v>
      </c>
      <c r="EL54" s="22">
        <v>550</v>
      </c>
      <c r="EM54" s="22">
        <v>561</v>
      </c>
      <c r="EN54" s="22">
        <v>568</v>
      </c>
      <c r="EO54" s="22">
        <v>577</v>
      </c>
      <c r="EP54" s="22">
        <v>592</v>
      </c>
      <c r="EQ54" s="22">
        <v>605</v>
      </c>
      <c r="ER54" s="22">
        <v>615</v>
      </c>
      <c r="ES54" s="22">
        <v>633</v>
      </c>
      <c r="ET54" s="22">
        <v>635</v>
      </c>
      <c r="EU54" s="22">
        <v>647</v>
      </c>
      <c r="EV54" s="22">
        <v>655</v>
      </c>
      <c r="EW54" s="22">
        <v>662</v>
      </c>
      <c r="EX54" s="22">
        <v>669</v>
      </c>
      <c r="EY54" s="22">
        <v>675</v>
      </c>
      <c r="EZ54" s="22">
        <v>691</v>
      </c>
      <c r="FA54" s="22">
        <v>698</v>
      </c>
      <c r="FB54" s="22">
        <v>712</v>
      </c>
      <c r="FC54" s="22">
        <v>718</v>
      </c>
      <c r="FD54" s="22">
        <v>726</v>
      </c>
      <c r="FE54" s="22">
        <v>733</v>
      </c>
      <c r="FF54" s="22">
        <v>747</v>
      </c>
      <c r="FG54" s="22">
        <v>754</v>
      </c>
      <c r="FH54" s="22">
        <v>765</v>
      </c>
      <c r="FI54" s="22">
        <v>775</v>
      </c>
      <c r="FJ54" s="22">
        <v>786</v>
      </c>
      <c r="FK54" s="22">
        <v>794</v>
      </c>
      <c r="FL54" s="22">
        <v>804</v>
      </c>
      <c r="FM54" s="22">
        <v>821</v>
      </c>
      <c r="FN54" s="22">
        <v>829</v>
      </c>
      <c r="FO54" s="22">
        <v>842</v>
      </c>
      <c r="FP54" s="22">
        <v>864</v>
      </c>
      <c r="FQ54" s="22">
        <v>880</v>
      </c>
      <c r="FR54" t="e">
        <v>#N/A</v>
      </c>
      <c r="FS54" t="e">
        <v>#N/A</v>
      </c>
      <c r="FT54" t="e">
        <v>#N/A</v>
      </c>
      <c r="FU54" t="e">
        <v>#N/A</v>
      </c>
      <c r="FV54" t="e">
        <v>#N/A</v>
      </c>
      <c r="FW54" t="e">
        <v>#N/A</v>
      </c>
      <c r="FX54" t="e">
        <v>#N/A</v>
      </c>
      <c r="FY54" t="e">
        <v>#N/A</v>
      </c>
      <c r="FZ54" t="e">
        <v>#N/A</v>
      </c>
      <c r="GA54" t="e">
        <v>#N/A</v>
      </c>
      <c r="GB54" t="e">
        <v>#N/A</v>
      </c>
      <c r="GC54" t="e">
        <v>#N/A</v>
      </c>
      <c r="GD54" t="e">
        <v>#N/A</v>
      </c>
      <c r="GE54" t="e">
        <v>#N/A</v>
      </c>
      <c r="GF54" t="e">
        <v>#N/A</v>
      </c>
      <c r="GG54" t="e">
        <v>#N/A</v>
      </c>
      <c r="GH54" t="e">
        <v>#N/A</v>
      </c>
      <c r="GI54" t="e">
        <v>#N/A</v>
      </c>
      <c r="GJ54" t="e">
        <v>#N/A</v>
      </c>
      <c r="GK54" t="e">
        <v>#N/A</v>
      </c>
    </row>
    <row r="55" spans="1:193" x14ac:dyDescent="0.55000000000000004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0</v>
      </c>
      <c r="AP55" s="22">
        <v>0</v>
      </c>
      <c r="AQ55" s="22">
        <v>0</v>
      </c>
      <c r="AR55" s="22">
        <v>0</v>
      </c>
      <c r="AS55" s="22">
        <v>0</v>
      </c>
      <c r="AT55" s="22">
        <v>0</v>
      </c>
      <c r="AU55" s="22">
        <v>0</v>
      </c>
      <c r="AV55" s="22">
        <v>0</v>
      </c>
      <c r="AW55" s="22">
        <v>0</v>
      </c>
      <c r="AX55" s="22">
        <v>0</v>
      </c>
      <c r="AY55" s="22">
        <v>0</v>
      </c>
      <c r="AZ55" s="22">
        <v>0</v>
      </c>
      <c r="BA55" s="22">
        <v>0</v>
      </c>
      <c r="BB55" s="22">
        <v>2</v>
      </c>
      <c r="BC55" s="22">
        <v>2</v>
      </c>
      <c r="BD55" s="22">
        <v>2</v>
      </c>
      <c r="BE55" s="22">
        <v>2</v>
      </c>
      <c r="BF55" s="22">
        <v>2</v>
      </c>
      <c r="BG55" s="22">
        <v>3</v>
      </c>
      <c r="BH55" s="22">
        <v>5</v>
      </c>
      <c r="BI55" s="22">
        <v>7</v>
      </c>
      <c r="BJ55" s="22">
        <v>14</v>
      </c>
      <c r="BK55" s="22">
        <v>18</v>
      </c>
      <c r="BL55" s="22">
        <v>27</v>
      </c>
      <c r="BM55" s="22">
        <v>28</v>
      </c>
      <c r="BN55" s="22">
        <v>34</v>
      </c>
      <c r="BO55" s="22">
        <v>36</v>
      </c>
      <c r="BP55" s="22">
        <v>48</v>
      </c>
      <c r="BQ55" s="22">
        <v>58</v>
      </c>
      <c r="BR55" s="22">
        <v>60</v>
      </c>
      <c r="BS55" s="22">
        <v>75</v>
      </c>
      <c r="BT55" s="22">
        <v>93</v>
      </c>
      <c r="BU55" s="22">
        <v>120</v>
      </c>
      <c r="BV55" s="22">
        <v>145</v>
      </c>
      <c r="BW55" s="22">
        <v>172</v>
      </c>
      <c r="BX55" s="22">
        <v>180</v>
      </c>
      <c r="BY55" s="22">
        <v>191</v>
      </c>
      <c r="BZ55" s="22">
        <v>191</v>
      </c>
      <c r="CA55" s="22">
        <v>242</v>
      </c>
      <c r="CB55" s="22">
        <v>272</v>
      </c>
      <c r="CC55" s="22">
        <v>297</v>
      </c>
      <c r="CD55" s="22">
        <v>315</v>
      </c>
      <c r="CE55" s="22">
        <v>333</v>
      </c>
      <c r="CF55" s="22">
        <v>355</v>
      </c>
      <c r="CG55" s="22">
        <v>369</v>
      </c>
      <c r="CH55" s="22">
        <v>388</v>
      </c>
      <c r="CI55" s="22">
        <v>403</v>
      </c>
      <c r="CJ55" s="22">
        <v>421</v>
      </c>
      <c r="CK55" s="22">
        <v>456</v>
      </c>
      <c r="CL55" s="22">
        <v>474</v>
      </c>
      <c r="CM55" s="22">
        <v>507</v>
      </c>
      <c r="CN55" s="22">
        <v>520</v>
      </c>
      <c r="CO55" s="22">
        <v>537</v>
      </c>
      <c r="CP55" s="22">
        <v>560</v>
      </c>
      <c r="CQ55" s="22">
        <v>576</v>
      </c>
      <c r="CR55" s="22">
        <v>576</v>
      </c>
      <c r="CS55" s="22">
        <v>576</v>
      </c>
      <c r="CT55" s="22">
        <v>663</v>
      </c>
      <c r="CU55" s="22">
        <v>871</v>
      </c>
      <c r="CV55" s="22">
        <v>883</v>
      </c>
      <c r="CW55" s="22">
        <v>900</v>
      </c>
      <c r="CX55" s="22">
        <v>1063</v>
      </c>
      <c r="CY55" s="22">
        <v>1371</v>
      </c>
      <c r="CZ55" s="22">
        <v>1564</v>
      </c>
      <c r="DA55" s="22">
        <v>1569</v>
      </c>
      <c r="DB55" s="22">
        <v>1569</v>
      </c>
      <c r="DC55" s="22">
        <v>1618</v>
      </c>
      <c r="DD55" s="22">
        <v>1654</v>
      </c>
      <c r="DE55" s="22">
        <v>1704</v>
      </c>
      <c r="DF55" s="22">
        <v>1717</v>
      </c>
      <c r="DG55" s="22">
        <v>2127</v>
      </c>
      <c r="DH55" s="22">
        <v>2145</v>
      </c>
      <c r="DI55" s="22">
        <v>2327</v>
      </c>
      <c r="DJ55" s="22">
        <v>2334</v>
      </c>
      <c r="DK55" s="22">
        <v>2338</v>
      </c>
      <c r="DL55" s="22">
        <v>2594</v>
      </c>
      <c r="DM55" s="22">
        <v>2688</v>
      </c>
      <c r="DN55" s="22">
        <v>2736</v>
      </c>
      <c r="DO55" s="22">
        <v>2799</v>
      </c>
      <c r="DP55" s="22">
        <v>2839</v>
      </c>
      <c r="DQ55" s="22">
        <v>2888</v>
      </c>
      <c r="DR55" s="22">
        <v>2939</v>
      </c>
      <c r="DS55" s="22">
        <v>3056</v>
      </c>
      <c r="DT55" s="22">
        <v>3096</v>
      </c>
      <c r="DU55" s="22">
        <v>3108</v>
      </c>
      <c r="DV55" s="22">
        <v>3203</v>
      </c>
      <c r="DW55" s="22">
        <v>3203</v>
      </c>
      <c r="DX55" s="22">
        <v>3275</v>
      </c>
      <c r="DY55" s="22">
        <v>3313</v>
      </c>
      <c r="DZ55" s="22">
        <v>3334</v>
      </c>
      <c r="EA55" s="22">
        <v>3334</v>
      </c>
      <c r="EB55" s="22">
        <v>3358</v>
      </c>
      <c r="EC55" s="22">
        <v>3358</v>
      </c>
      <c r="ED55" s="22">
        <v>3438</v>
      </c>
      <c r="EE55" s="22">
        <v>3486</v>
      </c>
      <c r="EF55" s="22">
        <v>3486</v>
      </c>
      <c r="EG55" s="22">
        <v>3534</v>
      </c>
      <c r="EH55" s="22">
        <v>3608</v>
      </c>
      <c r="EI55" s="22">
        <v>3621</v>
      </c>
      <c r="EJ55" s="22">
        <v>3642</v>
      </c>
      <c r="EK55" s="22">
        <v>3690</v>
      </c>
      <c r="EL55" s="22">
        <v>3720</v>
      </c>
      <c r="EM55" s="22">
        <v>3720</v>
      </c>
      <c r="EN55" s="22">
        <v>3828</v>
      </c>
      <c r="EO55" s="22">
        <v>3874</v>
      </c>
      <c r="EP55" s="22">
        <v>3896</v>
      </c>
      <c r="EQ55" s="22">
        <v>3929</v>
      </c>
      <c r="ER55" s="22">
        <v>3970</v>
      </c>
      <c r="ES55" s="22">
        <v>4007</v>
      </c>
      <c r="ET55" s="22">
        <v>4087</v>
      </c>
      <c r="EU55" s="22">
        <v>4156</v>
      </c>
      <c r="EV55" s="22">
        <v>4156</v>
      </c>
      <c r="EW55" s="22">
        <v>4223</v>
      </c>
      <c r="EX55" s="22">
        <v>4223</v>
      </c>
      <c r="EY55" s="22">
        <v>4274</v>
      </c>
      <c r="EZ55" s="22">
        <v>4274</v>
      </c>
      <c r="FA55" s="22">
        <v>4343</v>
      </c>
      <c r="FB55" s="22">
        <v>4406</v>
      </c>
      <c r="FC55" s="22">
        <v>4424</v>
      </c>
      <c r="FD55" s="22">
        <v>4429</v>
      </c>
      <c r="FE55" s="22">
        <v>4502</v>
      </c>
      <c r="FF55" s="22">
        <v>4527</v>
      </c>
      <c r="FG55" s="22">
        <v>4576</v>
      </c>
      <c r="FH55" s="22">
        <v>4639</v>
      </c>
      <c r="FI55" s="22">
        <v>4700</v>
      </c>
      <c r="FJ55" s="22">
        <v>4769</v>
      </c>
      <c r="FK55" s="22">
        <v>4781</v>
      </c>
      <c r="FL55" s="22">
        <v>4821</v>
      </c>
      <c r="FM55" s="22">
        <v>4873</v>
      </c>
      <c r="FN55" s="22">
        <v>4873</v>
      </c>
      <c r="FO55" s="22">
        <v>4900</v>
      </c>
      <c r="FP55" s="22">
        <v>4939</v>
      </c>
      <c r="FQ55" s="22">
        <v>5031</v>
      </c>
      <c r="FR55" t="e">
        <v>#N/A</v>
      </c>
      <c r="FS55" t="e">
        <v>#N/A</v>
      </c>
      <c r="FT55" t="e">
        <v>#N/A</v>
      </c>
      <c r="FU55" t="e">
        <v>#N/A</v>
      </c>
      <c r="FV55" t="e">
        <v>#N/A</v>
      </c>
      <c r="FW55" t="e">
        <v>#N/A</v>
      </c>
      <c r="FX55" t="e">
        <v>#N/A</v>
      </c>
      <c r="FY55" t="e">
        <v>#N/A</v>
      </c>
      <c r="FZ55" t="e">
        <v>#N/A</v>
      </c>
      <c r="GA55" t="e">
        <v>#N/A</v>
      </c>
      <c r="GB55" t="e">
        <v>#N/A</v>
      </c>
      <c r="GC55" t="e">
        <v>#N/A</v>
      </c>
      <c r="GD55" t="e">
        <v>#N/A</v>
      </c>
      <c r="GE55" t="e">
        <v>#N/A</v>
      </c>
      <c r="GF55" t="e">
        <v>#N/A</v>
      </c>
      <c r="GG55" t="e">
        <v>#N/A</v>
      </c>
      <c r="GH55" t="e">
        <v>#N/A</v>
      </c>
      <c r="GI55" t="e">
        <v>#N/A</v>
      </c>
      <c r="GJ55" t="e">
        <v>#N/A</v>
      </c>
      <c r="GK55" t="e">
        <v>#N/A</v>
      </c>
    </row>
    <row r="56" spans="1:193" x14ac:dyDescent="0.55000000000000004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0</v>
      </c>
      <c r="Z56" s="22">
        <v>0</v>
      </c>
      <c r="AA56" s="22">
        <v>0</v>
      </c>
      <c r="AB56" s="22">
        <v>0</v>
      </c>
      <c r="AC56" s="22">
        <v>0</v>
      </c>
      <c r="AD56" s="22">
        <v>0</v>
      </c>
      <c r="AE56" s="22">
        <v>0</v>
      </c>
      <c r="AF56" s="22">
        <v>0</v>
      </c>
      <c r="AG56" s="22">
        <v>0</v>
      </c>
      <c r="AH56" s="22">
        <v>0</v>
      </c>
      <c r="AI56" s="22">
        <v>0</v>
      </c>
      <c r="AJ56" s="22">
        <v>0</v>
      </c>
      <c r="AK56" s="22">
        <v>0</v>
      </c>
      <c r="AL56" s="22">
        <v>0</v>
      </c>
      <c r="AM56" s="22">
        <v>0</v>
      </c>
      <c r="AN56" s="22">
        <v>0</v>
      </c>
      <c r="AO56" s="22">
        <v>0</v>
      </c>
      <c r="AP56" s="22">
        <v>0</v>
      </c>
      <c r="AQ56" s="22">
        <v>0</v>
      </c>
      <c r="AR56" s="22">
        <v>0</v>
      </c>
      <c r="AS56" s="22">
        <v>0</v>
      </c>
      <c r="AT56" s="22">
        <v>0</v>
      </c>
      <c r="AU56" s="22">
        <v>0</v>
      </c>
      <c r="AV56" s="22">
        <v>1</v>
      </c>
      <c r="AW56" s="22">
        <v>1</v>
      </c>
      <c r="AX56" s="22">
        <v>1</v>
      </c>
      <c r="AY56" s="22">
        <v>1</v>
      </c>
      <c r="AZ56" s="22">
        <v>1</v>
      </c>
      <c r="BA56" s="22">
        <v>2</v>
      </c>
      <c r="BB56" s="22">
        <v>2</v>
      </c>
      <c r="BC56" s="22">
        <v>2</v>
      </c>
      <c r="BD56" s="22">
        <v>2</v>
      </c>
      <c r="BE56" s="22">
        <v>4</v>
      </c>
      <c r="BF56" s="22">
        <v>6</v>
      </c>
      <c r="BG56" s="22">
        <v>6</v>
      </c>
      <c r="BH56" s="22">
        <v>8</v>
      </c>
      <c r="BI56" s="22">
        <v>10</v>
      </c>
      <c r="BJ56" s="22">
        <v>14</v>
      </c>
      <c r="BK56" s="22">
        <v>19</v>
      </c>
      <c r="BL56" s="22">
        <v>20</v>
      </c>
      <c r="BM56" s="22">
        <v>21</v>
      </c>
      <c r="BN56" s="22">
        <v>24</v>
      </c>
      <c r="BO56" s="22">
        <v>30</v>
      </c>
      <c r="BP56" s="22">
        <v>36</v>
      </c>
      <c r="BQ56" s="22">
        <v>40</v>
      </c>
      <c r="BR56" s="22">
        <v>41</v>
      </c>
      <c r="BS56" s="22">
        <v>46</v>
      </c>
      <c r="BT56" s="22">
        <v>52</v>
      </c>
      <c r="BU56" s="22">
        <v>58</v>
      </c>
      <c r="BV56" s="22">
        <v>66</v>
      </c>
      <c r="BW56" s="22">
        <v>71</v>
      </c>
      <c r="BX56" s="22">
        <v>78</v>
      </c>
      <c r="BY56" s="22">
        <v>85</v>
      </c>
      <c r="BZ56" s="22">
        <v>94</v>
      </c>
      <c r="CA56" s="22">
        <v>103</v>
      </c>
      <c r="CB56" s="22">
        <v>118</v>
      </c>
      <c r="CC56" s="22">
        <v>135</v>
      </c>
      <c r="CD56" s="22">
        <v>146</v>
      </c>
      <c r="CE56" s="22">
        <v>159</v>
      </c>
      <c r="CF56" s="22">
        <v>164</v>
      </c>
      <c r="CG56" s="22">
        <v>178</v>
      </c>
      <c r="CH56" s="22">
        <v>183</v>
      </c>
      <c r="CI56" s="22">
        <v>196</v>
      </c>
      <c r="CJ56" s="22">
        <v>205</v>
      </c>
      <c r="CK56" s="22">
        <v>224</v>
      </c>
      <c r="CL56" s="22">
        <v>239</v>
      </c>
      <c r="CM56" s="22">
        <v>250</v>
      </c>
      <c r="CN56" s="22">
        <v>264</v>
      </c>
      <c r="CO56" s="22">
        <v>276</v>
      </c>
      <c r="CP56" s="22">
        <v>287</v>
      </c>
      <c r="CQ56" s="22">
        <v>294</v>
      </c>
      <c r="CR56" s="22">
        <v>307</v>
      </c>
      <c r="CS56" s="22">
        <v>317</v>
      </c>
      <c r="CT56" s="22">
        <v>337</v>
      </c>
      <c r="CU56" s="22">
        <v>359</v>
      </c>
      <c r="CV56" s="22">
        <v>380</v>
      </c>
      <c r="CW56" s="22">
        <v>392</v>
      </c>
      <c r="CX56" s="22">
        <v>406</v>
      </c>
      <c r="CY56" s="22">
        <v>415</v>
      </c>
      <c r="CZ56" s="22">
        <v>429</v>
      </c>
      <c r="DA56" s="22">
        <v>436</v>
      </c>
      <c r="DB56" s="22">
        <v>452</v>
      </c>
      <c r="DC56" s="22">
        <v>469</v>
      </c>
      <c r="DD56" s="22">
        <v>482</v>
      </c>
      <c r="DE56" s="22">
        <v>503</v>
      </c>
      <c r="DF56" s="22">
        <v>514</v>
      </c>
      <c r="DG56" s="22">
        <v>525</v>
      </c>
      <c r="DH56" s="22">
        <v>533</v>
      </c>
      <c r="DI56" s="22">
        <v>544</v>
      </c>
      <c r="DJ56" s="22">
        <v>556</v>
      </c>
      <c r="DK56" s="22">
        <v>571</v>
      </c>
      <c r="DL56" s="22">
        <v>592</v>
      </c>
      <c r="DM56" s="22">
        <v>612</v>
      </c>
      <c r="DN56" s="22">
        <v>630</v>
      </c>
      <c r="DO56" s="22">
        <v>645</v>
      </c>
      <c r="DP56" s="22">
        <v>659</v>
      </c>
      <c r="DQ56" s="22">
        <v>680</v>
      </c>
      <c r="DR56" s="22">
        <v>696</v>
      </c>
      <c r="DS56" s="22">
        <v>707</v>
      </c>
      <c r="DT56" s="22">
        <v>735</v>
      </c>
      <c r="DU56" s="22">
        <v>764</v>
      </c>
      <c r="DV56" s="22">
        <v>783</v>
      </c>
      <c r="DW56" s="22">
        <v>797</v>
      </c>
      <c r="DX56" s="22">
        <v>816</v>
      </c>
      <c r="DY56" s="22">
        <v>845</v>
      </c>
      <c r="DZ56" s="22">
        <v>879</v>
      </c>
      <c r="EA56" s="22">
        <v>913</v>
      </c>
      <c r="EB56" s="22">
        <v>959</v>
      </c>
      <c r="EC56" s="22">
        <v>1005</v>
      </c>
      <c r="ED56" s="22">
        <v>1052</v>
      </c>
      <c r="EE56" s="22">
        <v>1088</v>
      </c>
      <c r="EF56" s="22">
        <v>1126</v>
      </c>
      <c r="EG56" s="22">
        <v>1166</v>
      </c>
      <c r="EH56" s="22">
        <v>1198</v>
      </c>
      <c r="EI56" s="22">
        <v>1237</v>
      </c>
      <c r="EJ56" s="22">
        <v>1271</v>
      </c>
      <c r="EK56" s="22">
        <v>1306</v>
      </c>
      <c r="EL56" s="22">
        <v>1342</v>
      </c>
      <c r="EM56" s="22">
        <v>1377</v>
      </c>
      <c r="EN56" s="22">
        <v>1422</v>
      </c>
      <c r="EO56" s="22">
        <v>1484</v>
      </c>
      <c r="EP56" s="22">
        <v>1575</v>
      </c>
      <c r="EQ56" s="22">
        <v>1672</v>
      </c>
      <c r="ER56" s="22">
        <v>1766</v>
      </c>
      <c r="ES56" s="22">
        <v>1850</v>
      </c>
      <c r="ET56" s="22">
        <v>1938</v>
      </c>
      <c r="EU56" s="22">
        <v>2017</v>
      </c>
      <c r="EV56" s="22">
        <v>2106</v>
      </c>
      <c r="EW56" s="22">
        <v>2193</v>
      </c>
      <c r="EX56" s="22">
        <v>2278</v>
      </c>
      <c r="EY56" s="22">
        <v>2365</v>
      </c>
      <c r="EZ56" s="22">
        <v>2450</v>
      </c>
      <c r="FA56" s="22">
        <v>2533</v>
      </c>
      <c r="FB56" s="22">
        <v>2620</v>
      </c>
      <c r="FC56" s="22">
        <v>2708</v>
      </c>
      <c r="FD56" s="22">
        <v>2789</v>
      </c>
      <c r="FE56" s="22">
        <v>2872</v>
      </c>
      <c r="FF56" s="22">
        <v>2953</v>
      </c>
      <c r="FG56" s="22">
        <v>3034</v>
      </c>
      <c r="FH56" s="22">
        <v>3120</v>
      </c>
      <c r="FI56" s="22">
        <v>3201</v>
      </c>
      <c r="FJ56" s="22">
        <v>3280</v>
      </c>
      <c r="FK56" s="22">
        <v>3343</v>
      </c>
      <c r="FL56" s="22">
        <v>3422</v>
      </c>
      <c r="FM56" s="22">
        <v>3489</v>
      </c>
      <c r="FN56" s="22">
        <v>3564</v>
      </c>
      <c r="FO56" s="22">
        <v>3617</v>
      </c>
      <c r="FP56" s="22">
        <v>3702</v>
      </c>
      <c r="FQ56" s="22">
        <v>3769</v>
      </c>
      <c r="FR56" t="e">
        <v>#N/A</v>
      </c>
      <c r="FS56" t="e">
        <v>#N/A</v>
      </c>
      <c r="FT56" t="e">
        <v>#N/A</v>
      </c>
      <c r="FU56" t="e">
        <v>#N/A</v>
      </c>
      <c r="FV56" t="e">
        <v>#N/A</v>
      </c>
      <c r="FW56" t="e">
        <v>#N/A</v>
      </c>
      <c r="FX56" t="e">
        <v>#N/A</v>
      </c>
      <c r="FY56" t="e">
        <v>#N/A</v>
      </c>
      <c r="FZ56" t="e">
        <v>#N/A</v>
      </c>
      <c r="GA56" t="e">
        <v>#N/A</v>
      </c>
      <c r="GB56" t="e">
        <v>#N/A</v>
      </c>
      <c r="GC56" t="e">
        <v>#N/A</v>
      </c>
      <c r="GD56" t="e">
        <v>#N/A</v>
      </c>
      <c r="GE56" t="e">
        <v>#N/A</v>
      </c>
      <c r="GF56" t="e">
        <v>#N/A</v>
      </c>
      <c r="GG56" t="e">
        <v>#N/A</v>
      </c>
      <c r="GH56" t="e">
        <v>#N/A</v>
      </c>
      <c r="GI56" t="e">
        <v>#N/A</v>
      </c>
      <c r="GJ56" t="e">
        <v>#N/A</v>
      </c>
      <c r="GK56" t="e">
        <v>#N/A</v>
      </c>
    </row>
    <row r="57" spans="1:193" x14ac:dyDescent="0.55000000000000004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0</v>
      </c>
      <c r="BH57" s="22">
        <v>0</v>
      </c>
      <c r="BI57" s="22">
        <v>0</v>
      </c>
      <c r="BJ57" s="22">
        <v>0</v>
      </c>
      <c r="BK57" s="22">
        <v>0</v>
      </c>
      <c r="BL57" s="22">
        <v>0</v>
      </c>
      <c r="BM57" s="22">
        <v>0</v>
      </c>
      <c r="BN57" s="22">
        <v>0</v>
      </c>
      <c r="BO57" s="22">
        <v>0</v>
      </c>
      <c r="BP57" s="22">
        <v>0</v>
      </c>
      <c r="BQ57" s="22">
        <v>0</v>
      </c>
      <c r="BR57" s="22">
        <v>0</v>
      </c>
      <c r="BS57" s="22">
        <v>1</v>
      </c>
      <c r="BT57" s="22">
        <v>1</v>
      </c>
      <c r="BU57" s="22">
        <v>2</v>
      </c>
      <c r="BV57" s="22">
        <v>2</v>
      </c>
      <c r="BW57" s="22">
        <v>3</v>
      </c>
      <c r="BX57" s="22">
        <v>3</v>
      </c>
      <c r="BY57" s="22">
        <v>4</v>
      </c>
      <c r="BZ57" s="22">
        <v>4</v>
      </c>
      <c r="CA57" s="22">
        <v>5</v>
      </c>
      <c r="CB57" s="22">
        <v>6</v>
      </c>
      <c r="CC57" s="22">
        <v>6</v>
      </c>
      <c r="CD57" s="22">
        <v>6</v>
      </c>
      <c r="CE57" s="22">
        <v>6</v>
      </c>
      <c r="CF57" s="22">
        <v>6</v>
      </c>
      <c r="CG57" s="22">
        <v>6</v>
      </c>
      <c r="CH57" s="22">
        <v>6</v>
      </c>
      <c r="CI57" s="22">
        <v>6</v>
      </c>
      <c r="CJ57" s="22">
        <v>7</v>
      </c>
      <c r="CK57" s="22">
        <v>7</v>
      </c>
      <c r="CL57" s="22">
        <v>7</v>
      </c>
      <c r="CM57" s="22">
        <v>7</v>
      </c>
      <c r="CN57" s="22">
        <v>7</v>
      </c>
      <c r="CO57" s="22">
        <v>7</v>
      </c>
      <c r="CP57" s="22">
        <v>8</v>
      </c>
      <c r="CQ57" s="22">
        <v>8</v>
      </c>
      <c r="CR57" s="22">
        <v>8</v>
      </c>
      <c r="CS57" s="22">
        <v>8</v>
      </c>
      <c r="CT57" s="22">
        <v>8</v>
      </c>
      <c r="CU57" s="22">
        <v>8</v>
      </c>
      <c r="CV57" s="22">
        <v>9</v>
      </c>
      <c r="CW57" s="22">
        <v>10</v>
      </c>
      <c r="CX57" s="22">
        <v>10</v>
      </c>
      <c r="CY57" s="22">
        <v>11</v>
      </c>
      <c r="CZ57" s="22">
        <v>11</v>
      </c>
      <c r="DA57" s="22">
        <v>13</v>
      </c>
      <c r="DB57" s="22">
        <v>14</v>
      </c>
      <c r="DC57" s="22">
        <v>15</v>
      </c>
      <c r="DD57" s="22">
        <v>15</v>
      </c>
      <c r="DE57" s="22">
        <v>16</v>
      </c>
      <c r="DF57" s="22">
        <v>17</v>
      </c>
      <c r="DG57" s="22">
        <v>17</v>
      </c>
      <c r="DH57" s="22">
        <v>18</v>
      </c>
      <c r="DI57" s="22">
        <v>20</v>
      </c>
      <c r="DJ57" s="22">
        <v>20</v>
      </c>
      <c r="DK57" s="22">
        <v>23</v>
      </c>
      <c r="DL57" s="22">
        <v>25</v>
      </c>
      <c r="DM57" s="22">
        <v>26</v>
      </c>
      <c r="DN57" s="22">
        <v>30</v>
      </c>
      <c r="DO57" s="22">
        <v>30</v>
      </c>
      <c r="DP57" s="22">
        <v>30</v>
      </c>
      <c r="DQ57" s="22">
        <v>31</v>
      </c>
      <c r="DR57" s="22">
        <v>33</v>
      </c>
      <c r="DS57" s="22">
        <v>33</v>
      </c>
      <c r="DT57" s="22">
        <v>33</v>
      </c>
      <c r="DU57" s="22">
        <v>35</v>
      </c>
      <c r="DV57" s="22">
        <v>35</v>
      </c>
      <c r="DW57" s="22">
        <v>36</v>
      </c>
      <c r="DX57" s="22">
        <v>39</v>
      </c>
      <c r="DY57" s="22">
        <v>39</v>
      </c>
      <c r="DZ57" s="22">
        <v>42</v>
      </c>
      <c r="EA57" s="22">
        <v>46</v>
      </c>
      <c r="EB57" s="22">
        <v>46</v>
      </c>
      <c r="EC57" s="22">
        <v>46</v>
      </c>
      <c r="ED57" s="22">
        <v>49</v>
      </c>
      <c r="EE57" s="22">
        <v>51</v>
      </c>
      <c r="EF57" s="22">
        <v>52</v>
      </c>
      <c r="EG57" s="22">
        <v>53</v>
      </c>
      <c r="EH57" s="22">
        <v>53</v>
      </c>
      <c r="EI57" s="22">
        <v>53</v>
      </c>
      <c r="EJ57" s="22">
        <v>56</v>
      </c>
      <c r="EK57" s="22">
        <v>60</v>
      </c>
      <c r="EL57" s="22">
        <v>64</v>
      </c>
      <c r="EM57" s="22">
        <v>68</v>
      </c>
      <c r="EN57" s="22">
        <v>68</v>
      </c>
      <c r="EO57" s="22">
        <v>72</v>
      </c>
      <c r="EP57" s="22">
        <v>74</v>
      </c>
      <c r="EQ57" s="22">
        <v>74</v>
      </c>
      <c r="ER57" s="22">
        <v>76</v>
      </c>
      <c r="ES57" s="22">
        <v>79</v>
      </c>
      <c r="ET57" s="22">
        <v>82</v>
      </c>
      <c r="EU57" s="22">
        <v>86</v>
      </c>
      <c r="EV57" s="22">
        <v>93</v>
      </c>
      <c r="EW57" s="22">
        <v>98</v>
      </c>
      <c r="EX57" s="22">
        <v>107</v>
      </c>
      <c r="EY57" s="22">
        <v>113</v>
      </c>
      <c r="EZ57" s="22">
        <v>119</v>
      </c>
      <c r="FA57" s="22">
        <v>126</v>
      </c>
      <c r="FB57" s="22">
        <v>133</v>
      </c>
      <c r="FC57" s="22">
        <v>143</v>
      </c>
      <c r="FD57" s="22">
        <v>152</v>
      </c>
      <c r="FE57" s="22">
        <v>164</v>
      </c>
      <c r="FF57" s="22">
        <v>174</v>
      </c>
      <c r="FG57" s="22">
        <v>182</v>
      </c>
      <c r="FH57" s="22">
        <v>191</v>
      </c>
      <c r="FI57" s="22">
        <v>202</v>
      </c>
      <c r="FJ57" s="22">
        <v>210</v>
      </c>
      <c r="FK57" s="22">
        <v>217</v>
      </c>
      <c r="FL57" s="22">
        <v>223</v>
      </c>
      <c r="FM57" s="22">
        <v>229</v>
      </c>
      <c r="FN57" s="22">
        <v>235</v>
      </c>
      <c r="FO57" s="22">
        <v>243</v>
      </c>
      <c r="FP57" s="22">
        <v>249</v>
      </c>
      <c r="FQ57" s="22">
        <v>254</v>
      </c>
      <c r="FR57" t="e">
        <v>#N/A</v>
      </c>
      <c r="FS57" t="e">
        <v>#N/A</v>
      </c>
      <c r="FT57" t="e">
        <v>#N/A</v>
      </c>
      <c r="FU57" t="e">
        <v>#N/A</v>
      </c>
      <c r="FV57" t="e">
        <v>#N/A</v>
      </c>
      <c r="FW57" t="e">
        <v>#N/A</v>
      </c>
      <c r="FX57" t="e">
        <v>#N/A</v>
      </c>
      <c r="FY57" t="e">
        <v>#N/A</v>
      </c>
      <c r="FZ57" t="e">
        <v>#N/A</v>
      </c>
      <c r="GA57" t="e">
        <v>#N/A</v>
      </c>
      <c r="GB57" t="e">
        <v>#N/A</v>
      </c>
      <c r="GC57" t="e">
        <v>#N/A</v>
      </c>
      <c r="GD57" t="e">
        <v>#N/A</v>
      </c>
      <c r="GE57" t="e">
        <v>#N/A</v>
      </c>
      <c r="GF57" t="e">
        <v>#N/A</v>
      </c>
      <c r="GG57" t="e">
        <v>#N/A</v>
      </c>
      <c r="GH57" t="e">
        <v>#N/A</v>
      </c>
      <c r="GI57" t="e">
        <v>#N/A</v>
      </c>
      <c r="GJ57" t="e">
        <v>#N/A</v>
      </c>
      <c r="GK57" t="e">
        <v>#N/A</v>
      </c>
    </row>
    <row r="58" spans="1:193" x14ac:dyDescent="0.55000000000000004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0</v>
      </c>
      <c r="BD58" s="22">
        <v>0</v>
      </c>
      <c r="BE58" s="22">
        <v>0</v>
      </c>
      <c r="BF58" s="22">
        <v>0</v>
      </c>
      <c r="BG58" s="22">
        <v>0</v>
      </c>
      <c r="BH58" s="22">
        <v>0</v>
      </c>
      <c r="BI58" s="22">
        <v>0</v>
      </c>
      <c r="BJ58" s="22">
        <v>0</v>
      </c>
      <c r="BK58" s="22">
        <v>0</v>
      </c>
      <c r="BL58" s="22">
        <v>0</v>
      </c>
      <c r="BM58" s="22">
        <v>0</v>
      </c>
      <c r="BN58" s="22">
        <v>0</v>
      </c>
      <c r="BO58" s="22">
        <v>0</v>
      </c>
      <c r="BP58" s="22">
        <v>0</v>
      </c>
      <c r="BQ58" s="22">
        <v>0</v>
      </c>
      <c r="BR58" s="22">
        <v>0</v>
      </c>
      <c r="BS58" s="22">
        <v>0</v>
      </c>
      <c r="BT58" s="22">
        <v>0</v>
      </c>
      <c r="BU58" s="22">
        <v>0</v>
      </c>
      <c r="BV58" s="22">
        <v>0</v>
      </c>
      <c r="BW58" s="22">
        <v>0</v>
      </c>
      <c r="BX58" s="22">
        <v>0</v>
      </c>
      <c r="BY58" s="22">
        <v>0</v>
      </c>
      <c r="BZ58" s="22">
        <v>0</v>
      </c>
      <c r="CA58" s="22">
        <v>0</v>
      </c>
      <c r="CB58" s="22">
        <v>0</v>
      </c>
      <c r="CC58" s="22">
        <v>0</v>
      </c>
      <c r="CD58" s="22">
        <v>0</v>
      </c>
      <c r="CE58" s="22">
        <v>0</v>
      </c>
      <c r="CF58" s="22">
        <v>0</v>
      </c>
      <c r="CG58" s="22">
        <v>0</v>
      </c>
      <c r="CH58" s="22">
        <v>0</v>
      </c>
      <c r="CI58" s="22">
        <v>0</v>
      </c>
      <c r="CJ58" s="22">
        <v>0</v>
      </c>
      <c r="CK58" s="22">
        <v>0</v>
      </c>
      <c r="CL58" s="22">
        <v>0</v>
      </c>
      <c r="CM58" s="22">
        <v>0</v>
      </c>
      <c r="CN58" s="22">
        <v>0</v>
      </c>
      <c r="CO58" s="22">
        <v>1</v>
      </c>
      <c r="CP58" s="22">
        <v>1</v>
      </c>
      <c r="CQ58" s="22">
        <v>1</v>
      </c>
      <c r="CR58" s="22">
        <v>1</v>
      </c>
      <c r="CS58" s="22">
        <v>1</v>
      </c>
      <c r="CT58" s="22">
        <v>1</v>
      </c>
      <c r="CU58" s="22">
        <v>1</v>
      </c>
      <c r="CV58" s="22">
        <v>1</v>
      </c>
      <c r="CW58" s="22">
        <v>1</v>
      </c>
      <c r="CX58" s="22">
        <v>1</v>
      </c>
      <c r="CY58" s="22">
        <v>1</v>
      </c>
      <c r="CZ58" s="22">
        <v>1</v>
      </c>
      <c r="DA58" s="22">
        <v>3</v>
      </c>
      <c r="DB58" s="22">
        <v>3</v>
      </c>
      <c r="DC58" s="22">
        <v>4</v>
      </c>
      <c r="DD58" s="22">
        <v>4</v>
      </c>
      <c r="DE58" s="22">
        <v>4</v>
      </c>
      <c r="DF58" s="22">
        <v>4</v>
      </c>
      <c r="DG58" s="22">
        <v>4</v>
      </c>
      <c r="DH58" s="22">
        <v>4</v>
      </c>
      <c r="DI58" s="22">
        <v>4</v>
      </c>
      <c r="DJ58" s="22">
        <v>6</v>
      </c>
      <c r="DK58" s="22">
        <v>7</v>
      </c>
      <c r="DL58" s="22">
        <v>7</v>
      </c>
      <c r="DM58" s="22">
        <v>7</v>
      </c>
      <c r="DN58" s="22">
        <v>7</v>
      </c>
      <c r="DO58" s="22">
        <v>7</v>
      </c>
      <c r="DP58" s="22">
        <v>7</v>
      </c>
      <c r="DQ58" s="22">
        <v>7</v>
      </c>
      <c r="DR58" s="22">
        <v>10</v>
      </c>
      <c r="DS58" s="22">
        <v>11</v>
      </c>
      <c r="DT58" s="22">
        <v>11</v>
      </c>
      <c r="DU58" s="22">
        <v>11</v>
      </c>
      <c r="DV58" s="22">
        <v>12</v>
      </c>
      <c r="DW58" s="22">
        <v>12</v>
      </c>
      <c r="DX58" s="22">
        <v>12</v>
      </c>
      <c r="DY58" s="22">
        <v>12</v>
      </c>
      <c r="DZ58" s="22">
        <v>12</v>
      </c>
      <c r="EA58" s="22">
        <v>12</v>
      </c>
      <c r="EB58" s="22">
        <v>12</v>
      </c>
      <c r="EC58" s="22">
        <v>12</v>
      </c>
      <c r="ED58" s="22">
        <v>12</v>
      </c>
      <c r="EE58" s="22">
        <v>12</v>
      </c>
      <c r="EF58" s="22">
        <v>12</v>
      </c>
      <c r="EG58" s="22">
        <v>12</v>
      </c>
      <c r="EH58" s="22">
        <v>12</v>
      </c>
      <c r="EI58" s="22">
        <v>12</v>
      </c>
      <c r="EJ58" s="22">
        <v>12</v>
      </c>
      <c r="EK58" s="22">
        <v>12</v>
      </c>
      <c r="EL58" s="22">
        <v>12</v>
      </c>
      <c r="EM58" s="22">
        <v>12</v>
      </c>
      <c r="EN58" s="22">
        <v>12</v>
      </c>
      <c r="EO58" s="22">
        <v>12</v>
      </c>
      <c r="EP58" s="22">
        <v>12</v>
      </c>
      <c r="EQ58" s="22">
        <v>12</v>
      </c>
      <c r="ER58" s="22">
        <v>32</v>
      </c>
      <c r="ES58" s="22">
        <v>32</v>
      </c>
      <c r="ET58" s="22">
        <v>32</v>
      </c>
      <c r="EU58" s="22">
        <v>32</v>
      </c>
      <c r="EV58" s="22">
        <v>32</v>
      </c>
      <c r="EW58" s="22">
        <v>32</v>
      </c>
      <c r="EX58" s="22">
        <v>32</v>
      </c>
      <c r="EY58" s="22">
        <v>32</v>
      </c>
      <c r="EZ58" s="22">
        <v>32</v>
      </c>
      <c r="FA58" s="22">
        <v>32</v>
      </c>
      <c r="FB58" s="22">
        <v>32</v>
      </c>
      <c r="FC58" s="22">
        <v>32</v>
      </c>
      <c r="FD58" s="22">
        <v>32</v>
      </c>
      <c r="FE58" s="22">
        <v>32</v>
      </c>
      <c r="FF58" s="22">
        <v>32</v>
      </c>
      <c r="FG58" s="22">
        <v>32</v>
      </c>
      <c r="FH58" s="22">
        <v>51</v>
      </c>
      <c r="FI58" s="22">
        <v>51</v>
      </c>
      <c r="FJ58" s="22">
        <v>51</v>
      </c>
      <c r="FK58" s="22">
        <v>51</v>
      </c>
      <c r="FL58" s="22">
        <v>51</v>
      </c>
      <c r="FM58" s="22">
        <v>51</v>
      </c>
      <c r="FN58" s="22">
        <v>51</v>
      </c>
      <c r="FO58" s="22">
        <v>51</v>
      </c>
      <c r="FP58" s="22">
        <v>51</v>
      </c>
      <c r="FQ58" s="22">
        <v>51</v>
      </c>
      <c r="FR58" t="e">
        <v>#N/A</v>
      </c>
      <c r="FS58" t="e">
        <v>#N/A</v>
      </c>
      <c r="FT58" t="e">
        <v>#N/A</v>
      </c>
      <c r="FU58" t="e">
        <v>#N/A</v>
      </c>
      <c r="FV58" t="e">
        <v>#N/A</v>
      </c>
      <c r="FW58" t="e">
        <v>#N/A</v>
      </c>
      <c r="FX58" t="e">
        <v>#N/A</v>
      </c>
      <c r="FY58" t="e">
        <v>#N/A</v>
      </c>
      <c r="FZ58" t="e">
        <v>#N/A</v>
      </c>
      <c r="GA58" t="e">
        <v>#N/A</v>
      </c>
      <c r="GB58" t="e">
        <v>#N/A</v>
      </c>
      <c r="GC58" t="e">
        <v>#N/A</v>
      </c>
      <c r="GD58" t="e">
        <v>#N/A</v>
      </c>
      <c r="GE58" t="e">
        <v>#N/A</v>
      </c>
      <c r="GF58" t="e">
        <v>#N/A</v>
      </c>
      <c r="GG58" t="e">
        <v>#N/A</v>
      </c>
      <c r="GH58" t="e">
        <v>#N/A</v>
      </c>
      <c r="GI58" t="e">
        <v>#N/A</v>
      </c>
      <c r="GJ58" t="e">
        <v>#N/A</v>
      </c>
      <c r="GK58" t="e">
        <v>#N/A</v>
      </c>
    </row>
    <row r="59" spans="1:193" x14ac:dyDescent="0.55000000000000004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0</v>
      </c>
      <c r="BJ59" s="22">
        <v>0</v>
      </c>
      <c r="BK59" s="22">
        <v>0</v>
      </c>
      <c r="BL59" s="22">
        <v>0</v>
      </c>
      <c r="BM59" s="22">
        <v>0</v>
      </c>
      <c r="BN59" s="22">
        <v>0</v>
      </c>
      <c r="BO59" s="22">
        <v>0</v>
      </c>
      <c r="BP59" s="22">
        <v>0</v>
      </c>
      <c r="BQ59" s="22">
        <v>0</v>
      </c>
      <c r="BR59" s="22">
        <v>0</v>
      </c>
      <c r="BS59" s="22">
        <v>0</v>
      </c>
      <c r="BT59" s="22">
        <v>0</v>
      </c>
      <c r="BU59" s="22">
        <v>0</v>
      </c>
      <c r="BV59" s="22">
        <v>0</v>
      </c>
      <c r="BW59" s="22">
        <v>0</v>
      </c>
      <c r="BX59" s="22">
        <v>0</v>
      </c>
      <c r="BY59" s="22">
        <v>0</v>
      </c>
      <c r="BZ59" s="22">
        <v>0</v>
      </c>
      <c r="CA59" s="22">
        <v>0</v>
      </c>
      <c r="CB59" s="22">
        <v>0</v>
      </c>
      <c r="CC59" s="22">
        <v>0</v>
      </c>
      <c r="CD59" s="22">
        <v>0</v>
      </c>
      <c r="CE59" s="22">
        <v>0</v>
      </c>
      <c r="CF59" s="22">
        <v>0</v>
      </c>
      <c r="CG59" s="22">
        <v>0</v>
      </c>
      <c r="CH59" s="22">
        <v>0</v>
      </c>
      <c r="CI59" s="22">
        <v>0</v>
      </c>
      <c r="CJ59" s="22">
        <v>0</v>
      </c>
      <c r="CK59" s="22">
        <v>0</v>
      </c>
      <c r="CL59" s="22">
        <v>0</v>
      </c>
      <c r="CM59" s="22">
        <v>0</v>
      </c>
      <c r="CN59" s="22">
        <v>0</v>
      </c>
      <c r="CO59" s="22">
        <v>0</v>
      </c>
      <c r="CP59" s="22">
        <v>0</v>
      </c>
      <c r="CQ59" s="22">
        <v>0</v>
      </c>
      <c r="CR59" s="22">
        <v>0</v>
      </c>
      <c r="CS59" s="22">
        <v>0</v>
      </c>
      <c r="CT59" s="22">
        <v>0</v>
      </c>
      <c r="CU59" s="22">
        <v>0</v>
      </c>
      <c r="CV59" s="22">
        <v>0</v>
      </c>
      <c r="CW59" s="22">
        <v>0</v>
      </c>
      <c r="CX59" s="22">
        <v>0</v>
      </c>
      <c r="CY59" s="22">
        <v>0</v>
      </c>
      <c r="CZ59" s="22">
        <v>0</v>
      </c>
      <c r="DA59" s="22">
        <v>0</v>
      </c>
      <c r="DB59" s="22">
        <v>0</v>
      </c>
      <c r="DC59" s="22">
        <v>0</v>
      </c>
      <c r="DD59" s="22">
        <v>0</v>
      </c>
      <c r="DE59" s="22">
        <v>0</v>
      </c>
      <c r="DF59" s="22">
        <v>0</v>
      </c>
      <c r="DG59" s="22">
        <v>0</v>
      </c>
      <c r="DH59" s="22">
        <v>0</v>
      </c>
      <c r="DI59" s="22">
        <v>0</v>
      </c>
      <c r="DJ59" s="22">
        <v>0</v>
      </c>
      <c r="DK59" s="22">
        <v>0</v>
      </c>
      <c r="DL59" s="22">
        <v>0</v>
      </c>
      <c r="DM59" s="22">
        <v>0</v>
      </c>
      <c r="DN59" s="22">
        <v>0</v>
      </c>
      <c r="DO59" s="22">
        <v>0</v>
      </c>
      <c r="DP59" s="22">
        <v>0</v>
      </c>
      <c r="DQ59" s="22">
        <v>0</v>
      </c>
      <c r="DR59" s="22">
        <v>0</v>
      </c>
      <c r="DS59" s="22">
        <v>0</v>
      </c>
      <c r="DT59" s="22">
        <v>0</v>
      </c>
      <c r="DU59" s="22">
        <v>0</v>
      </c>
      <c r="DV59" s="22">
        <v>0</v>
      </c>
      <c r="DW59" s="22">
        <v>0</v>
      </c>
      <c r="DX59" s="22">
        <v>0</v>
      </c>
      <c r="DY59" s="22">
        <v>0</v>
      </c>
      <c r="DZ59" s="22">
        <v>0</v>
      </c>
      <c r="EA59" s="22">
        <v>0</v>
      </c>
      <c r="EB59" s="22">
        <v>0</v>
      </c>
      <c r="EC59" s="22">
        <v>0</v>
      </c>
      <c r="ED59" s="22">
        <v>0</v>
      </c>
      <c r="EE59" s="22">
        <v>0</v>
      </c>
      <c r="EF59" s="22">
        <v>0</v>
      </c>
      <c r="EG59" s="22">
        <v>0</v>
      </c>
      <c r="EH59" s="22">
        <v>0</v>
      </c>
      <c r="EI59" s="22">
        <v>0</v>
      </c>
      <c r="EJ59" s="22">
        <v>0</v>
      </c>
      <c r="EK59" s="22">
        <v>0</v>
      </c>
      <c r="EL59" s="22">
        <v>0</v>
      </c>
      <c r="EM59" s="22">
        <v>0</v>
      </c>
      <c r="EN59" s="22">
        <v>0</v>
      </c>
      <c r="EO59" s="22">
        <v>0</v>
      </c>
      <c r="EP59" s="22">
        <v>0</v>
      </c>
      <c r="EQ59" s="22">
        <v>0</v>
      </c>
      <c r="ER59" s="22">
        <v>0</v>
      </c>
      <c r="ES59" s="22">
        <v>0</v>
      </c>
      <c r="ET59" s="22">
        <v>0</v>
      </c>
      <c r="EU59" s="22">
        <v>0</v>
      </c>
      <c r="EV59" s="22">
        <v>0</v>
      </c>
      <c r="EW59" s="22">
        <v>0</v>
      </c>
      <c r="EX59" s="22">
        <v>0</v>
      </c>
      <c r="EY59" s="22">
        <v>0</v>
      </c>
      <c r="EZ59" s="22">
        <v>0</v>
      </c>
      <c r="FA59" s="22">
        <v>0</v>
      </c>
      <c r="FB59" s="22">
        <v>0</v>
      </c>
      <c r="FC59" s="22">
        <v>0</v>
      </c>
      <c r="FD59" s="22">
        <v>0</v>
      </c>
      <c r="FE59" s="22">
        <v>0</v>
      </c>
      <c r="FF59" s="22">
        <v>0</v>
      </c>
      <c r="FG59" s="22">
        <v>0</v>
      </c>
      <c r="FH59" s="22">
        <v>0</v>
      </c>
      <c r="FI59" s="22">
        <v>0</v>
      </c>
      <c r="FJ59" s="22">
        <v>0</v>
      </c>
      <c r="FK59" s="22">
        <v>0</v>
      </c>
      <c r="FL59" s="22">
        <v>0</v>
      </c>
      <c r="FM59" s="22">
        <v>0</v>
      </c>
      <c r="FN59" s="22">
        <v>0</v>
      </c>
      <c r="FO59" s="22">
        <v>0</v>
      </c>
      <c r="FP59" s="22">
        <v>0</v>
      </c>
      <c r="FQ59" s="22">
        <v>0</v>
      </c>
      <c r="FR59" t="e">
        <v>#N/A</v>
      </c>
      <c r="FS59" t="e">
        <v>#N/A</v>
      </c>
      <c r="FT59" t="e">
        <v>#N/A</v>
      </c>
      <c r="FU59" t="e">
        <v>#N/A</v>
      </c>
      <c r="FV59" t="e">
        <v>#N/A</v>
      </c>
      <c r="FW59" t="e">
        <v>#N/A</v>
      </c>
      <c r="FX59" t="e">
        <v>#N/A</v>
      </c>
      <c r="FY59" t="e">
        <v>#N/A</v>
      </c>
      <c r="FZ59" t="e">
        <v>#N/A</v>
      </c>
      <c r="GA59" t="e">
        <v>#N/A</v>
      </c>
      <c r="GB59" t="e">
        <v>#N/A</v>
      </c>
      <c r="GC59" t="e">
        <v>#N/A</v>
      </c>
      <c r="GD59" t="e">
        <v>#N/A</v>
      </c>
      <c r="GE59" t="e">
        <v>#N/A</v>
      </c>
      <c r="GF59" t="e">
        <v>#N/A</v>
      </c>
      <c r="GG59" t="e">
        <v>#N/A</v>
      </c>
      <c r="GH59" t="e">
        <v>#N/A</v>
      </c>
      <c r="GI59" t="e">
        <v>#N/A</v>
      </c>
      <c r="GJ59" t="e">
        <v>#N/A</v>
      </c>
      <c r="GK59" t="e">
        <v>#N/A</v>
      </c>
    </row>
    <row r="60" spans="1:193" x14ac:dyDescent="0.55000000000000004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0</v>
      </c>
      <c r="AM60" s="22">
        <v>0</v>
      </c>
      <c r="AN60" s="22">
        <v>0</v>
      </c>
      <c r="AO60" s="22">
        <v>0</v>
      </c>
      <c r="AP60" s="22">
        <v>0</v>
      </c>
      <c r="AQ60" s="22">
        <v>0</v>
      </c>
      <c r="AR60" s="22">
        <v>0</v>
      </c>
      <c r="AS60" s="22">
        <v>0</v>
      </c>
      <c r="AT60" s="22">
        <v>0</v>
      </c>
      <c r="AU60" s="22">
        <v>0</v>
      </c>
      <c r="AV60" s="22">
        <v>0</v>
      </c>
      <c r="AW60" s="22">
        <v>0</v>
      </c>
      <c r="AX60" s="22">
        <v>0</v>
      </c>
      <c r="AY60" s="22">
        <v>0</v>
      </c>
      <c r="AZ60" s="22">
        <v>0</v>
      </c>
      <c r="BA60" s="22">
        <v>0</v>
      </c>
      <c r="BB60" s="22">
        <v>0</v>
      </c>
      <c r="BC60" s="22">
        <v>0</v>
      </c>
      <c r="BD60" s="22">
        <v>0</v>
      </c>
      <c r="BE60" s="22">
        <v>0</v>
      </c>
      <c r="BF60" s="22">
        <v>0</v>
      </c>
      <c r="BG60" s="22">
        <v>0</v>
      </c>
      <c r="BH60" s="22">
        <v>0</v>
      </c>
      <c r="BI60" s="22">
        <v>0</v>
      </c>
      <c r="BJ60" s="22">
        <v>0</v>
      </c>
      <c r="BK60" s="22">
        <v>0</v>
      </c>
      <c r="BL60" s="22">
        <v>0</v>
      </c>
      <c r="BM60" s="22">
        <v>1</v>
      </c>
      <c r="BN60" s="22">
        <v>1</v>
      </c>
      <c r="BO60" s="22">
        <v>1</v>
      </c>
      <c r="BP60" s="22">
        <v>1</v>
      </c>
      <c r="BQ60" s="22">
        <v>3</v>
      </c>
      <c r="BR60" s="22">
        <v>3</v>
      </c>
      <c r="BS60" s="22">
        <v>4</v>
      </c>
      <c r="BT60" s="22">
        <v>5</v>
      </c>
      <c r="BU60" s="22">
        <v>11</v>
      </c>
      <c r="BV60" s="22">
        <v>12</v>
      </c>
      <c r="BW60" s="22">
        <v>13</v>
      </c>
      <c r="BX60" s="22">
        <v>15</v>
      </c>
      <c r="BY60" s="22">
        <v>19</v>
      </c>
      <c r="BZ60" s="22">
        <v>21</v>
      </c>
      <c r="CA60" s="22">
        <v>24</v>
      </c>
      <c r="CB60" s="22">
        <v>24</v>
      </c>
      <c r="CC60" s="22">
        <v>24</v>
      </c>
      <c r="CD60" s="22">
        <v>24</v>
      </c>
      <c r="CE60" s="22">
        <v>25</v>
      </c>
      <c r="CF60" s="22">
        <v>28</v>
      </c>
      <c r="CG60" s="22">
        <v>31</v>
      </c>
      <c r="CH60" s="22">
        <v>35</v>
      </c>
      <c r="CI60" s="22">
        <v>36</v>
      </c>
      <c r="CJ60" s="22">
        <v>38</v>
      </c>
      <c r="CK60" s="22">
        <v>38</v>
      </c>
      <c r="CL60" s="22">
        <v>40</v>
      </c>
      <c r="CM60" s="22">
        <v>40</v>
      </c>
      <c r="CN60" s="22">
        <v>43</v>
      </c>
      <c r="CO60" s="22">
        <v>44</v>
      </c>
      <c r="CP60" s="22">
        <v>45</v>
      </c>
      <c r="CQ60" s="22">
        <v>46</v>
      </c>
      <c r="CR60" s="22">
        <v>46</v>
      </c>
      <c r="CS60" s="22">
        <v>49</v>
      </c>
      <c r="CT60" s="22">
        <v>50</v>
      </c>
      <c r="CU60" s="22">
        <v>50</v>
      </c>
      <c r="CV60" s="22">
        <v>50</v>
      </c>
      <c r="CW60" s="22">
        <v>52</v>
      </c>
      <c r="CX60" s="22">
        <v>52</v>
      </c>
      <c r="CY60" s="22">
        <v>53</v>
      </c>
      <c r="CZ60" s="22">
        <v>55</v>
      </c>
      <c r="DA60" s="22">
        <v>55</v>
      </c>
      <c r="DB60" s="22">
        <v>55</v>
      </c>
      <c r="DC60" s="22">
        <v>55</v>
      </c>
      <c r="DD60" s="22">
        <v>56</v>
      </c>
      <c r="DE60" s="22">
        <v>56</v>
      </c>
      <c r="DF60" s="22">
        <v>60</v>
      </c>
      <c r="DG60" s="22">
        <v>60</v>
      </c>
      <c r="DH60" s="22">
        <v>61</v>
      </c>
      <c r="DI60" s="22">
        <v>61</v>
      </c>
      <c r="DJ60" s="22">
        <v>61</v>
      </c>
      <c r="DK60" s="22">
        <v>62</v>
      </c>
      <c r="DL60" s="22">
        <v>63</v>
      </c>
      <c r="DM60" s="22">
        <v>63</v>
      </c>
      <c r="DN60" s="22">
        <v>63</v>
      </c>
      <c r="DO60" s="22">
        <v>64</v>
      </c>
      <c r="DP60" s="22">
        <v>64</v>
      </c>
      <c r="DQ60" s="22">
        <v>64</v>
      </c>
      <c r="DR60" s="22">
        <v>64</v>
      </c>
      <c r="DS60" s="22">
        <v>64</v>
      </c>
      <c r="DT60" s="22">
        <v>64</v>
      </c>
      <c r="DU60" s="22">
        <v>64</v>
      </c>
      <c r="DV60" s="22">
        <v>65</v>
      </c>
      <c r="DW60" s="22">
        <v>65</v>
      </c>
      <c r="DX60" s="22">
        <v>66</v>
      </c>
      <c r="DY60" s="22">
        <v>66</v>
      </c>
      <c r="DZ60" s="22">
        <v>67</v>
      </c>
      <c r="EA60" s="22">
        <v>67</v>
      </c>
      <c r="EB60" s="22">
        <v>68</v>
      </c>
      <c r="EC60" s="22">
        <v>68</v>
      </c>
      <c r="ED60" s="22">
        <v>68</v>
      </c>
      <c r="EE60" s="22">
        <v>69</v>
      </c>
      <c r="EF60" s="22">
        <v>69</v>
      </c>
      <c r="EG60" s="22">
        <v>69</v>
      </c>
      <c r="EH60" s="22">
        <v>69</v>
      </c>
      <c r="EI60" s="22">
        <v>69</v>
      </c>
      <c r="EJ60" s="22">
        <v>69</v>
      </c>
      <c r="EK60" s="22">
        <v>69</v>
      </c>
      <c r="EL60" s="22">
        <v>69</v>
      </c>
      <c r="EM60" s="22">
        <v>69</v>
      </c>
      <c r="EN60" s="22">
        <v>69</v>
      </c>
      <c r="EO60" s="22">
        <v>69</v>
      </c>
      <c r="EP60" s="22">
        <v>69</v>
      </c>
      <c r="EQ60" s="22">
        <v>69</v>
      </c>
      <c r="ER60" s="22">
        <v>69</v>
      </c>
      <c r="ES60" s="22">
        <v>69</v>
      </c>
      <c r="ET60" s="22">
        <v>69</v>
      </c>
      <c r="EU60" s="22">
        <v>69</v>
      </c>
      <c r="EV60" s="22">
        <v>69</v>
      </c>
      <c r="EW60" s="22">
        <v>69</v>
      </c>
      <c r="EX60" s="22">
        <v>69</v>
      </c>
      <c r="EY60" s="22">
        <v>69</v>
      </c>
      <c r="EZ60" s="22">
        <v>69</v>
      </c>
      <c r="FA60" s="22">
        <v>69</v>
      </c>
      <c r="FB60" s="22">
        <v>69</v>
      </c>
      <c r="FC60" s="22">
        <v>69</v>
      </c>
      <c r="FD60" s="22">
        <v>69</v>
      </c>
      <c r="FE60" s="22">
        <v>69</v>
      </c>
      <c r="FF60" s="22">
        <v>69</v>
      </c>
      <c r="FG60" s="22">
        <v>69</v>
      </c>
      <c r="FH60" s="22">
        <v>69</v>
      </c>
      <c r="FI60" s="22">
        <v>69</v>
      </c>
      <c r="FJ60" s="22">
        <v>69</v>
      </c>
      <c r="FK60" s="22">
        <v>69</v>
      </c>
      <c r="FL60" s="22">
        <v>69</v>
      </c>
      <c r="FM60" s="22">
        <v>69</v>
      </c>
      <c r="FN60" s="22">
        <v>69</v>
      </c>
      <c r="FO60" s="22">
        <v>69</v>
      </c>
      <c r="FP60" s="22">
        <v>69</v>
      </c>
      <c r="FQ60" s="22">
        <v>69</v>
      </c>
      <c r="FR60" t="e">
        <v>#N/A</v>
      </c>
      <c r="FS60" t="e">
        <v>#N/A</v>
      </c>
      <c r="FT60" t="e">
        <v>#N/A</v>
      </c>
      <c r="FU60" t="e">
        <v>#N/A</v>
      </c>
      <c r="FV60" t="e">
        <v>#N/A</v>
      </c>
      <c r="FW60" t="e">
        <v>#N/A</v>
      </c>
      <c r="FX60" t="e">
        <v>#N/A</v>
      </c>
      <c r="FY60" t="e">
        <v>#N/A</v>
      </c>
      <c r="FZ60" t="e">
        <v>#N/A</v>
      </c>
      <c r="GA60" t="e">
        <v>#N/A</v>
      </c>
      <c r="GB60" t="e">
        <v>#N/A</v>
      </c>
      <c r="GC60" t="e">
        <v>#N/A</v>
      </c>
      <c r="GD60" t="e">
        <v>#N/A</v>
      </c>
      <c r="GE60" t="e">
        <v>#N/A</v>
      </c>
      <c r="GF60" t="e">
        <v>#N/A</v>
      </c>
      <c r="GG60" t="e">
        <v>#N/A</v>
      </c>
      <c r="GH60" t="e">
        <v>#N/A</v>
      </c>
      <c r="GI60" t="e">
        <v>#N/A</v>
      </c>
      <c r="GJ60" t="e">
        <v>#N/A</v>
      </c>
      <c r="GK60" t="e">
        <v>#N/A</v>
      </c>
    </row>
    <row r="61" spans="1:193" x14ac:dyDescent="0.55000000000000004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0</v>
      </c>
      <c r="BC61" s="22">
        <v>0</v>
      </c>
      <c r="BD61" s="22">
        <v>0</v>
      </c>
      <c r="BE61" s="22">
        <v>0</v>
      </c>
      <c r="BF61" s="22">
        <v>0</v>
      </c>
      <c r="BG61" s="22">
        <v>0</v>
      </c>
      <c r="BH61" s="22">
        <v>0</v>
      </c>
      <c r="BI61" s="22">
        <v>0</v>
      </c>
      <c r="BJ61" s="22">
        <v>0</v>
      </c>
      <c r="BK61" s="22">
        <v>0</v>
      </c>
      <c r="BL61" s="22">
        <v>0</v>
      </c>
      <c r="BM61" s="22">
        <v>0</v>
      </c>
      <c r="BN61" s="22">
        <v>0</v>
      </c>
      <c r="BO61" s="22">
        <v>0</v>
      </c>
      <c r="BP61" s="22">
        <v>0</v>
      </c>
      <c r="BQ61" s="22">
        <v>0</v>
      </c>
      <c r="BR61" s="22">
        <v>0</v>
      </c>
      <c r="BS61" s="22">
        <v>0</v>
      </c>
      <c r="BT61" s="22">
        <v>0</v>
      </c>
      <c r="BU61" s="22">
        <v>0</v>
      </c>
      <c r="BV61" s="22">
        <v>0</v>
      </c>
      <c r="BW61" s="22">
        <v>0</v>
      </c>
      <c r="BX61" s="22">
        <v>0</v>
      </c>
      <c r="BY61" s="22">
        <v>0</v>
      </c>
      <c r="BZ61" s="22">
        <v>0</v>
      </c>
      <c r="CA61" s="22">
        <v>0</v>
      </c>
      <c r="CB61" s="22">
        <v>0</v>
      </c>
      <c r="CC61" s="22">
        <v>0</v>
      </c>
      <c r="CD61" s="22">
        <v>0</v>
      </c>
      <c r="CE61" s="22">
        <v>0</v>
      </c>
      <c r="CF61" s="22">
        <v>0</v>
      </c>
      <c r="CG61" s="22">
        <v>0</v>
      </c>
      <c r="CH61" s="22">
        <v>0</v>
      </c>
      <c r="CI61" s="22">
        <v>1</v>
      </c>
      <c r="CJ61" s="22">
        <v>1</v>
      </c>
      <c r="CK61" s="22">
        <v>1</v>
      </c>
      <c r="CL61" s="22">
        <v>1</v>
      </c>
      <c r="CM61" s="22">
        <v>1</v>
      </c>
      <c r="CN61" s="22">
        <v>1</v>
      </c>
      <c r="CO61" s="22">
        <v>1</v>
      </c>
      <c r="CP61" s="22">
        <v>1</v>
      </c>
      <c r="CQ61" s="22">
        <v>1</v>
      </c>
      <c r="CR61" s="22">
        <v>1</v>
      </c>
      <c r="CS61" s="22">
        <v>1</v>
      </c>
      <c r="CT61" s="22">
        <v>1</v>
      </c>
      <c r="CU61" s="22">
        <v>1</v>
      </c>
      <c r="CV61" s="22">
        <v>1</v>
      </c>
      <c r="CW61" s="22">
        <v>1</v>
      </c>
      <c r="CX61" s="22">
        <v>1</v>
      </c>
      <c r="CY61" s="22">
        <v>1</v>
      </c>
      <c r="CZ61" s="22">
        <v>1</v>
      </c>
      <c r="DA61" s="22">
        <v>1</v>
      </c>
      <c r="DB61" s="22">
        <v>1</v>
      </c>
      <c r="DC61" s="22">
        <v>2</v>
      </c>
      <c r="DD61" s="22">
        <v>2</v>
      </c>
      <c r="DE61" s="22">
        <v>2</v>
      </c>
      <c r="DF61" s="22">
        <v>2</v>
      </c>
      <c r="DG61" s="22">
        <v>2</v>
      </c>
      <c r="DH61" s="22">
        <v>2</v>
      </c>
      <c r="DI61" s="22">
        <v>2</v>
      </c>
      <c r="DJ61" s="22">
        <v>2</v>
      </c>
      <c r="DK61" s="22">
        <v>2</v>
      </c>
      <c r="DL61" s="22">
        <v>2</v>
      </c>
      <c r="DM61" s="22">
        <v>2</v>
      </c>
      <c r="DN61" s="22">
        <v>2</v>
      </c>
      <c r="DO61" s="22">
        <v>2</v>
      </c>
      <c r="DP61" s="22">
        <v>2</v>
      </c>
      <c r="DQ61" s="22">
        <v>2</v>
      </c>
      <c r="DR61" s="22">
        <v>2</v>
      </c>
      <c r="DS61" s="22">
        <v>2</v>
      </c>
      <c r="DT61" s="22">
        <v>2</v>
      </c>
      <c r="DU61" s="22">
        <v>2</v>
      </c>
      <c r="DV61" s="22">
        <v>2</v>
      </c>
      <c r="DW61" s="22">
        <v>2</v>
      </c>
      <c r="DX61" s="22">
        <v>2</v>
      </c>
      <c r="DY61" s="22">
        <v>2</v>
      </c>
      <c r="DZ61" s="22">
        <v>2</v>
      </c>
      <c r="EA61" s="22">
        <v>2</v>
      </c>
      <c r="EB61" s="22">
        <v>2</v>
      </c>
      <c r="EC61" s="22">
        <v>3</v>
      </c>
      <c r="ED61" s="22">
        <v>3</v>
      </c>
      <c r="EE61" s="22">
        <v>3</v>
      </c>
      <c r="EF61" s="22">
        <v>3</v>
      </c>
      <c r="EG61" s="22">
        <v>3</v>
      </c>
      <c r="EH61" s="22">
        <v>3</v>
      </c>
      <c r="EI61" s="22">
        <v>3</v>
      </c>
      <c r="EJ61" s="22">
        <v>3</v>
      </c>
      <c r="EK61" s="22">
        <v>3</v>
      </c>
      <c r="EL61" s="22">
        <v>3</v>
      </c>
      <c r="EM61" s="22">
        <v>3</v>
      </c>
      <c r="EN61" s="22">
        <v>3</v>
      </c>
      <c r="EO61" s="22">
        <v>3</v>
      </c>
      <c r="EP61" s="22">
        <v>4</v>
      </c>
      <c r="EQ61" s="22">
        <v>4</v>
      </c>
      <c r="ER61" s="22">
        <v>4</v>
      </c>
      <c r="ES61" s="22">
        <v>4</v>
      </c>
      <c r="ET61" s="22">
        <v>4</v>
      </c>
      <c r="EU61" s="22">
        <v>4</v>
      </c>
      <c r="EV61" s="22">
        <v>5</v>
      </c>
      <c r="EW61" s="22">
        <v>5</v>
      </c>
      <c r="EX61" s="22">
        <v>6</v>
      </c>
      <c r="EY61" s="22">
        <v>7</v>
      </c>
      <c r="EZ61" s="22">
        <v>7</v>
      </c>
      <c r="FA61" s="22">
        <v>8</v>
      </c>
      <c r="FB61" s="22">
        <v>8</v>
      </c>
      <c r="FC61" s="22">
        <v>8</v>
      </c>
      <c r="FD61" s="22">
        <v>11</v>
      </c>
      <c r="FE61" s="22">
        <v>11</v>
      </c>
      <c r="FF61" s="22">
        <v>11</v>
      </c>
      <c r="FG61" s="22">
        <v>11</v>
      </c>
      <c r="FH61" s="22">
        <v>11</v>
      </c>
      <c r="FI61" s="22">
        <v>13</v>
      </c>
      <c r="FJ61" s="22">
        <v>13</v>
      </c>
      <c r="FK61" s="22">
        <v>13</v>
      </c>
      <c r="FL61" s="22">
        <v>13</v>
      </c>
      <c r="FM61" s="22">
        <v>14</v>
      </c>
      <c r="FN61" s="22">
        <v>14</v>
      </c>
      <c r="FO61" s="22">
        <v>17</v>
      </c>
      <c r="FP61" s="22">
        <v>18</v>
      </c>
      <c r="FQ61" s="22">
        <v>18</v>
      </c>
      <c r="FR61" t="e">
        <v>#N/A</v>
      </c>
      <c r="FS61" t="e">
        <v>#N/A</v>
      </c>
      <c r="FT61" t="e">
        <v>#N/A</v>
      </c>
      <c r="FU61" t="e">
        <v>#N/A</v>
      </c>
      <c r="FV61" t="e">
        <v>#N/A</v>
      </c>
      <c r="FW61" t="e">
        <v>#N/A</v>
      </c>
      <c r="FX61" t="e">
        <v>#N/A</v>
      </c>
      <c r="FY61" t="e">
        <v>#N/A</v>
      </c>
      <c r="FZ61" t="e">
        <v>#N/A</v>
      </c>
      <c r="GA61" t="e">
        <v>#N/A</v>
      </c>
      <c r="GB61" t="e">
        <v>#N/A</v>
      </c>
      <c r="GC61" t="e">
        <v>#N/A</v>
      </c>
      <c r="GD61" t="e">
        <v>#N/A</v>
      </c>
      <c r="GE61" t="e">
        <v>#N/A</v>
      </c>
      <c r="GF61" t="e">
        <v>#N/A</v>
      </c>
      <c r="GG61" t="e">
        <v>#N/A</v>
      </c>
      <c r="GH61" t="e">
        <v>#N/A</v>
      </c>
      <c r="GI61" t="e">
        <v>#N/A</v>
      </c>
      <c r="GJ61" t="e">
        <v>#N/A</v>
      </c>
      <c r="GK61" t="e">
        <v>#N/A</v>
      </c>
    </row>
    <row r="62" spans="1:193" x14ac:dyDescent="0.55000000000000004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0</v>
      </c>
      <c r="BB62" s="22">
        <v>0</v>
      </c>
      <c r="BC62" s="22">
        <v>0</v>
      </c>
      <c r="BD62" s="22">
        <v>0</v>
      </c>
      <c r="BE62" s="22">
        <v>0</v>
      </c>
      <c r="BF62" s="22">
        <v>0</v>
      </c>
      <c r="BG62" s="22">
        <v>0</v>
      </c>
      <c r="BH62" s="22">
        <v>0</v>
      </c>
      <c r="BI62" s="22">
        <v>0</v>
      </c>
      <c r="BJ62" s="22">
        <v>0</v>
      </c>
      <c r="BK62" s="22">
        <v>0</v>
      </c>
      <c r="BL62" s="22">
        <v>0</v>
      </c>
      <c r="BM62" s="22">
        <v>0</v>
      </c>
      <c r="BN62" s="22">
        <v>0</v>
      </c>
      <c r="BO62" s="22">
        <v>0</v>
      </c>
      <c r="BP62" s="22">
        <v>0</v>
      </c>
      <c r="BQ62" s="22">
        <v>0</v>
      </c>
      <c r="BR62" s="22">
        <v>0</v>
      </c>
      <c r="BS62" s="22">
        <v>0</v>
      </c>
      <c r="BT62" s="22">
        <v>0</v>
      </c>
      <c r="BU62" s="22">
        <v>0</v>
      </c>
      <c r="BV62" s="22">
        <v>0</v>
      </c>
      <c r="BW62" s="22">
        <v>0</v>
      </c>
      <c r="BX62" s="22">
        <v>2</v>
      </c>
      <c r="BY62" s="22">
        <v>2</v>
      </c>
      <c r="BZ62" s="22">
        <v>2</v>
      </c>
      <c r="CA62" s="22">
        <v>2</v>
      </c>
      <c r="CB62" s="22">
        <v>2</v>
      </c>
      <c r="CC62" s="22">
        <v>3</v>
      </c>
      <c r="CD62" s="22">
        <v>3</v>
      </c>
      <c r="CE62" s="22">
        <v>3</v>
      </c>
      <c r="CF62" s="22">
        <v>3</v>
      </c>
      <c r="CG62" s="22">
        <v>3</v>
      </c>
      <c r="CH62" s="22">
        <v>3</v>
      </c>
      <c r="CI62" s="22">
        <v>3</v>
      </c>
      <c r="CJ62" s="22">
        <v>3</v>
      </c>
      <c r="CK62" s="22">
        <v>3</v>
      </c>
      <c r="CL62" s="22">
        <v>3</v>
      </c>
      <c r="CM62" s="22">
        <v>3</v>
      </c>
      <c r="CN62" s="22">
        <v>3</v>
      </c>
      <c r="CO62" s="22">
        <v>3</v>
      </c>
      <c r="CP62" s="22">
        <v>3</v>
      </c>
      <c r="CQ62" s="22">
        <v>3</v>
      </c>
      <c r="CR62" s="22">
        <v>3</v>
      </c>
      <c r="CS62" s="22">
        <v>3</v>
      </c>
      <c r="CT62" s="22">
        <v>3</v>
      </c>
      <c r="CU62" s="22">
        <v>3</v>
      </c>
      <c r="CV62" s="22">
        <v>3</v>
      </c>
      <c r="CW62" s="22">
        <v>3</v>
      </c>
      <c r="CX62" s="22">
        <v>3</v>
      </c>
      <c r="CY62" s="22">
        <v>3</v>
      </c>
      <c r="CZ62" s="22">
        <v>3</v>
      </c>
      <c r="DA62" s="22">
        <v>3</v>
      </c>
      <c r="DB62" s="22">
        <v>4</v>
      </c>
      <c r="DC62" s="22">
        <v>4</v>
      </c>
      <c r="DD62" s="22">
        <v>4</v>
      </c>
      <c r="DE62" s="22">
        <v>4</v>
      </c>
      <c r="DF62" s="22">
        <v>5</v>
      </c>
      <c r="DG62" s="22">
        <v>5</v>
      </c>
      <c r="DH62" s="22">
        <v>5</v>
      </c>
      <c r="DI62" s="22">
        <v>5</v>
      </c>
      <c r="DJ62" s="22">
        <v>5</v>
      </c>
      <c r="DK62" s="22">
        <v>5</v>
      </c>
      <c r="DL62" s="22">
        <v>5</v>
      </c>
      <c r="DM62" s="22">
        <v>5</v>
      </c>
      <c r="DN62" s="22">
        <v>5</v>
      </c>
      <c r="DO62" s="22">
        <v>5</v>
      </c>
      <c r="DP62" s="22">
        <v>5</v>
      </c>
      <c r="DQ62" s="22">
        <v>5</v>
      </c>
      <c r="DR62" s="22">
        <v>5</v>
      </c>
      <c r="DS62" s="22">
        <v>5</v>
      </c>
      <c r="DT62" s="22">
        <v>5</v>
      </c>
      <c r="DU62" s="22">
        <v>5</v>
      </c>
      <c r="DV62" s="22">
        <v>5</v>
      </c>
      <c r="DW62" s="22">
        <v>6</v>
      </c>
      <c r="DX62" s="22">
        <v>6</v>
      </c>
      <c r="DY62" s="22">
        <v>7</v>
      </c>
      <c r="DZ62" s="22">
        <v>8</v>
      </c>
      <c r="EA62" s="22">
        <v>8</v>
      </c>
      <c r="EB62" s="22">
        <v>11</v>
      </c>
      <c r="EC62" s="22">
        <v>12</v>
      </c>
      <c r="ED62" s="22">
        <v>14</v>
      </c>
      <c r="EE62" s="22">
        <v>17</v>
      </c>
      <c r="EF62" s="22">
        <v>18</v>
      </c>
      <c r="EG62" s="22">
        <v>19</v>
      </c>
      <c r="EH62" s="22">
        <v>20</v>
      </c>
      <c r="EI62" s="22">
        <v>27</v>
      </c>
      <c r="EJ62" s="22">
        <v>27</v>
      </c>
      <c r="EK62" s="22">
        <v>32</v>
      </c>
      <c r="EL62" s="22">
        <v>35</v>
      </c>
      <c r="EM62" s="22">
        <v>40</v>
      </c>
      <c r="EN62" s="22">
        <v>47</v>
      </c>
      <c r="EO62" s="22">
        <v>55</v>
      </c>
      <c r="EP62" s="22">
        <v>57</v>
      </c>
      <c r="EQ62" s="22">
        <v>60</v>
      </c>
      <c r="ER62" s="22">
        <v>61</v>
      </c>
      <c r="ES62" s="22">
        <v>63</v>
      </c>
      <c r="ET62" s="22">
        <v>65</v>
      </c>
      <c r="EU62" s="22">
        <v>72</v>
      </c>
      <c r="EV62" s="22">
        <v>72</v>
      </c>
      <c r="EW62" s="22">
        <v>74</v>
      </c>
      <c r="EX62" s="22">
        <v>75</v>
      </c>
      <c r="EY62" s="22">
        <v>75</v>
      </c>
      <c r="EZ62" s="22">
        <v>78</v>
      </c>
      <c r="FA62" s="22">
        <v>81</v>
      </c>
      <c r="FB62" s="22">
        <v>89</v>
      </c>
      <c r="FC62" s="22">
        <v>94</v>
      </c>
      <c r="FD62" s="22">
        <v>98</v>
      </c>
      <c r="FE62" s="22">
        <v>103</v>
      </c>
      <c r="FF62" s="22">
        <v>103</v>
      </c>
      <c r="FG62" s="22">
        <v>103</v>
      </c>
      <c r="FH62" s="22">
        <v>103</v>
      </c>
      <c r="FI62" s="22">
        <v>103</v>
      </c>
      <c r="FJ62" s="22">
        <v>103</v>
      </c>
      <c r="FK62" s="22">
        <v>103</v>
      </c>
      <c r="FL62" s="22">
        <v>103</v>
      </c>
      <c r="FM62" s="22">
        <v>103</v>
      </c>
      <c r="FN62" s="22">
        <v>120</v>
      </c>
      <c r="FO62" s="22">
        <v>120</v>
      </c>
      <c r="FP62" s="22">
        <v>124</v>
      </c>
      <c r="FQ62" s="22">
        <v>124</v>
      </c>
      <c r="FR62" t="e">
        <v>#N/A</v>
      </c>
      <c r="FS62" t="e">
        <v>#N/A</v>
      </c>
      <c r="FT62" t="e">
        <v>#N/A</v>
      </c>
      <c r="FU62" t="e">
        <v>#N/A</v>
      </c>
      <c r="FV62" t="e">
        <v>#N/A</v>
      </c>
      <c r="FW62" t="e">
        <v>#N/A</v>
      </c>
      <c r="FX62" t="e">
        <v>#N/A</v>
      </c>
      <c r="FY62" t="e">
        <v>#N/A</v>
      </c>
      <c r="FZ62" t="e">
        <v>#N/A</v>
      </c>
      <c r="GA62" t="e">
        <v>#N/A</v>
      </c>
      <c r="GB62" t="e">
        <v>#N/A</v>
      </c>
      <c r="GC62" t="e">
        <v>#N/A</v>
      </c>
      <c r="GD62" t="e">
        <v>#N/A</v>
      </c>
      <c r="GE62" t="e">
        <v>#N/A</v>
      </c>
      <c r="GF62" t="e">
        <v>#N/A</v>
      </c>
      <c r="GG62" t="e">
        <v>#N/A</v>
      </c>
      <c r="GH62" t="e">
        <v>#N/A</v>
      </c>
      <c r="GI62" t="e">
        <v>#N/A</v>
      </c>
      <c r="GJ62" t="e">
        <v>#N/A</v>
      </c>
      <c r="GK62" t="e">
        <v>#N/A</v>
      </c>
    </row>
    <row r="63" spans="1:193" x14ac:dyDescent="0.55000000000000004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0</v>
      </c>
      <c r="BH63" s="22">
        <v>0</v>
      </c>
      <c r="BI63" s="22">
        <v>0</v>
      </c>
      <c r="BJ63" s="22">
        <v>0</v>
      </c>
      <c r="BK63" s="22">
        <v>0</v>
      </c>
      <c r="BL63" s="22">
        <v>0</v>
      </c>
      <c r="BM63" s="22">
        <v>0</v>
      </c>
      <c r="BN63" s="22">
        <v>0</v>
      </c>
      <c r="BO63" s="22">
        <v>0</v>
      </c>
      <c r="BP63" s="22">
        <v>0</v>
      </c>
      <c r="BQ63" s="22">
        <v>0</v>
      </c>
      <c r="BR63" s="22">
        <v>0</v>
      </c>
      <c r="BS63" s="22">
        <v>0</v>
      </c>
      <c r="BT63" s="22">
        <v>0</v>
      </c>
      <c r="BU63" s="22">
        <v>0</v>
      </c>
      <c r="BV63" s="22">
        <v>0</v>
      </c>
      <c r="BW63" s="22">
        <v>0</v>
      </c>
      <c r="BX63" s="22">
        <v>0</v>
      </c>
      <c r="BY63" s="22">
        <v>0</v>
      </c>
      <c r="BZ63" s="22">
        <v>0</v>
      </c>
      <c r="CA63" s="22">
        <v>0</v>
      </c>
      <c r="CB63" s="22">
        <v>0</v>
      </c>
      <c r="CC63" s="22">
        <v>0</v>
      </c>
      <c r="CD63" s="22">
        <v>0</v>
      </c>
      <c r="CE63" s="22">
        <v>0</v>
      </c>
      <c r="CF63" s="22">
        <v>0</v>
      </c>
      <c r="CG63" s="22">
        <v>0</v>
      </c>
      <c r="CH63" s="22">
        <v>0</v>
      </c>
      <c r="CI63" s="22">
        <v>0</v>
      </c>
      <c r="CJ63" s="22">
        <v>0</v>
      </c>
      <c r="CK63" s="22">
        <v>0</v>
      </c>
      <c r="CL63" s="22">
        <v>0</v>
      </c>
      <c r="CM63" s="22">
        <v>0</v>
      </c>
      <c r="CN63" s="22">
        <v>0</v>
      </c>
      <c r="CO63" s="22">
        <v>0</v>
      </c>
      <c r="CP63" s="22">
        <v>0</v>
      </c>
      <c r="CQ63" s="22">
        <v>0</v>
      </c>
      <c r="CR63" s="22">
        <v>0</v>
      </c>
      <c r="CS63" s="22">
        <v>0</v>
      </c>
      <c r="CT63" s="22">
        <v>0</v>
      </c>
      <c r="CU63" s="22">
        <v>0</v>
      </c>
      <c r="CV63" s="22">
        <v>0</v>
      </c>
      <c r="CW63" s="22">
        <v>0</v>
      </c>
      <c r="CX63" s="22">
        <v>0</v>
      </c>
      <c r="CY63" s="22">
        <v>0</v>
      </c>
      <c r="CZ63" s="22">
        <v>0</v>
      </c>
      <c r="DA63" s="22">
        <v>0</v>
      </c>
      <c r="DB63" s="22">
        <v>0</v>
      </c>
      <c r="DC63" s="22">
        <v>0</v>
      </c>
      <c r="DD63" s="22">
        <v>0</v>
      </c>
      <c r="DE63" s="22">
        <v>0</v>
      </c>
      <c r="DF63" s="22">
        <v>0</v>
      </c>
      <c r="DG63" s="22">
        <v>0</v>
      </c>
      <c r="DH63" s="22">
        <v>0</v>
      </c>
      <c r="DI63" s="22">
        <v>0</v>
      </c>
      <c r="DJ63" s="22">
        <v>0</v>
      </c>
      <c r="DK63" s="22">
        <v>0</v>
      </c>
      <c r="DL63" s="22">
        <v>0</v>
      </c>
      <c r="DM63" s="22">
        <v>0</v>
      </c>
      <c r="DN63" s="22">
        <v>0</v>
      </c>
      <c r="DO63" s="22">
        <v>0</v>
      </c>
      <c r="DP63" s="22">
        <v>0</v>
      </c>
      <c r="DQ63" s="22">
        <v>0</v>
      </c>
      <c r="DR63" s="22">
        <v>0</v>
      </c>
      <c r="DS63" s="22">
        <v>0</v>
      </c>
      <c r="DT63" s="22">
        <v>0</v>
      </c>
      <c r="DU63" s="22">
        <v>0</v>
      </c>
      <c r="DV63" s="22">
        <v>0</v>
      </c>
      <c r="DW63" s="22">
        <v>0</v>
      </c>
      <c r="DX63" s="22">
        <v>0</v>
      </c>
      <c r="DY63" s="22">
        <v>0</v>
      </c>
      <c r="DZ63" s="22">
        <v>0</v>
      </c>
      <c r="EA63" s="22">
        <v>0</v>
      </c>
      <c r="EB63" s="22">
        <v>0</v>
      </c>
      <c r="EC63" s="22">
        <v>0</v>
      </c>
      <c r="ED63" s="22">
        <v>0</v>
      </c>
      <c r="EE63" s="22">
        <v>0</v>
      </c>
      <c r="EF63" s="22">
        <v>0</v>
      </c>
      <c r="EG63" s="22">
        <v>0</v>
      </c>
      <c r="EH63" s="22">
        <v>0</v>
      </c>
      <c r="EI63" s="22">
        <v>0</v>
      </c>
      <c r="EJ63" s="22">
        <v>0</v>
      </c>
      <c r="EK63" s="22">
        <v>0</v>
      </c>
      <c r="EL63" s="22">
        <v>0</v>
      </c>
      <c r="EM63" s="22">
        <v>0</v>
      </c>
      <c r="EN63" s="22">
        <v>0</v>
      </c>
      <c r="EO63" s="22">
        <v>0</v>
      </c>
      <c r="EP63" s="22">
        <v>0</v>
      </c>
      <c r="EQ63" s="22">
        <v>0</v>
      </c>
      <c r="ER63" s="22">
        <v>0</v>
      </c>
      <c r="ES63" s="22">
        <v>0</v>
      </c>
      <c r="ET63" s="22">
        <v>0</v>
      </c>
      <c r="EU63" s="22">
        <v>0</v>
      </c>
      <c r="EV63" s="22">
        <v>0</v>
      </c>
      <c r="EW63" s="22">
        <v>0</v>
      </c>
      <c r="EX63" s="22">
        <v>0</v>
      </c>
      <c r="EY63" s="22">
        <v>0</v>
      </c>
      <c r="EZ63" s="22">
        <v>0</v>
      </c>
      <c r="FA63" s="22">
        <v>0</v>
      </c>
      <c r="FB63" s="22">
        <v>0</v>
      </c>
      <c r="FC63" s="22">
        <v>0</v>
      </c>
      <c r="FD63" s="22">
        <v>0</v>
      </c>
      <c r="FE63" s="22">
        <v>0</v>
      </c>
      <c r="FF63" s="22">
        <v>0</v>
      </c>
      <c r="FG63" s="22">
        <v>0</v>
      </c>
      <c r="FH63" s="22">
        <v>0</v>
      </c>
      <c r="FI63" s="22">
        <v>0</v>
      </c>
      <c r="FJ63" s="22">
        <v>0</v>
      </c>
      <c r="FK63" s="22">
        <v>0</v>
      </c>
      <c r="FL63" s="22">
        <v>0</v>
      </c>
      <c r="FM63" s="22">
        <v>0</v>
      </c>
      <c r="FN63" s="22">
        <v>0</v>
      </c>
      <c r="FO63" s="22">
        <v>0</v>
      </c>
      <c r="FP63" s="22">
        <v>0</v>
      </c>
      <c r="FQ63" s="22">
        <v>0</v>
      </c>
      <c r="FR63" t="e">
        <v>#N/A</v>
      </c>
      <c r="FS63" t="e">
        <v>#N/A</v>
      </c>
      <c r="FT63" t="e">
        <v>#N/A</v>
      </c>
      <c r="FU63" t="e">
        <v>#N/A</v>
      </c>
      <c r="FV63" t="e">
        <v>#N/A</v>
      </c>
      <c r="FW63" t="e">
        <v>#N/A</v>
      </c>
      <c r="FX63" t="e">
        <v>#N/A</v>
      </c>
      <c r="FY63" t="e">
        <v>#N/A</v>
      </c>
      <c r="FZ63" t="e">
        <v>#N/A</v>
      </c>
      <c r="GA63" t="e">
        <v>#N/A</v>
      </c>
      <c r="GB63" t="e">
        <v>#N/A</v>
      </c>
      <c r="GC63" t="e">
        <v>#N/A</v>
      </c>
      <c r="GD63" t="e">
        <v>#N/A</v>
      </c>
      <c r="GE63" t="e">
        <v>#N/A</v>
      </c>
      <c r="GF63" t="e">
        <v>#N/A</v>
      </c>
      <c r="GG63" t="e">
        <v>#N/A</v>
      </c>
      <c r="GH63" t="e">
        <v>#N/A</v>
      </c>
      <c r="GI63" t="e">
        <v>#N/A</v>
      </c>
      <c r="GJ63" t="e">
        <v>#N/A</v>
      </c>
      <c r="GK63" t="e">
        <v>#N/A</v>
      </c>
    </row>
    <row r="64" spans="1:193" x14ac:dyDescent="0.55000000000000004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0</v>
      </c>
      <c r="J64" s="22">
        <v>0</v>
      </c>
      <c r="K64" s="22">
        <v>0</v>
      </c>
      <c r="L64" s="22">
        <v>0</v>
      </c>
      <c r="M64" s="22">
        <v>0</v>
      </c>
      <c r="N64" s="22">
        <v>0</v>
      </c>
      <c r="O64" s="22">
        <v>0</v>
      </c>
      <c r="P64" s="22">
        <v>0</v>
      </c>
      <c r="Q64" s="22">
        <v>0</v>
      </c>
      <c r="R64" s="22">
        <v>0</v>
      </c>
      <c r="S64" s="22">
        <v>0</v>
      </c>
      <c r="T64" s="22">
        <v>0</v>
      </c>
      <c r="U64" s="22">
        <v>0</v>
      </c>
      <c r="V64" s="22">
        <v>0</v>
      </c>
      <c r="W64" s="22">
        <v>0</v>
      </c>
      <c r="X64" s="22">
        <v>0</v>
      </c>
      <c r="Y64" s="22">
        <v>0</v>
      </c>
      <c r="Z64" s="22">
        <v>0</v>
      </c>
      <c r="AA64" s="22">
        <v>0</v>
      </c>
      <c r="AB64" s="22">
        <v>0</v>
      </c>
      <c r="AC64" s="22">
        <v>0</v>
      </c>
      <c r="AD64" s="22">
        <v>0</v>
      </c>
      <c r="AE64" s="22">
        <v>0</v>
      </c>
      <c r="AF64" s="22">
        <v>0</v>
      </c>
      <c r="AG64" s="22">
        <v>0</v>
      </c>
      <c r="AH64" s="22">
        <v>0</v>
      </c>
      <c r="AI64" s="22">
        <v>0</v>
      </c>
      <c r="AJ64" s="22">
        <v>0</v>
      </c>
      <c r="AK64" s="22">
        <v>0</v>
      </c>
      <c r="AL64" s="22">
        <v>0</v>
      </c>
      <c r="AM64" s="22">
        <v>0</v>
      </c>
      <c r="AN64" s="22">
        <v>0</v>
      </c>
      <c r="AO64" s="22">
        <v>0</v>
      </c>
      <c r="AP64" s="22">
        <v>0</v>
      </c>
      <c r="AQ64" s="22">
        <v>0</v>
      </c>
      <c r="AR64" s="22">
        <v>0</v>
      </c>
      <c r="AS64" s="22">
        <v>0</v>
      </c>
      <c r="AT64" s="22">
        <v>0</v>
      </c>
      <c r="AU64" s="22">
        <v>0</v>
      </c>
      <c r="AV64" s="22">
        <v>0</v>
      </c>
      <c r="AW64" s="22">
        <v>0</v>
      </c>
      <c r="AX64" s="22">
        <v>0</v>
      </c>
      <c r="AY64" s="22">
        <v>0</v>
      </c>
      <c r="AZ64" s="22">
        <v>0</v>
      </c>
      <c r="BA64" s="22">
        <v>0</v>
      </c>
      <c r="BB64" s="22">
        <v>0</v>
      </c>
      <c r="BC64" s="22">
        <v>0</v>
      </c>
      <c r="BD64" s="22">
        <v>0</v>
      </c>
      <c r="BE64" s="22">
        <v>0</v>
      </c>
      <c r="BF64" s="22">
        <v>0</v>
      </c>
      <c r="BG64" s="22">
        <v>0</v>
      </c>
      <c r="BH64" s="22">
        <v>0</v>
      </c>
      <c r="BI64" s="22">
        <v>1</v>
      </c>
      <c r="BJ64" s="22">
        <v>1</v>
      </c>
      <c r="BK64" s="22">
        <v>1</v>
      </c>
      <c r="BL64" s="22">
        <v>1</v>
      </c>
      <c r="BM64" s="22">
        <v>3</v>
      </c>
      <c r="BN64" s="22">
        <v>5</v>
      </c>
      <c r="BO64" s="22">
        <v>7</v>
      </c>
      <c r="BP64" s="22">
        <v>9</v>
      </c>
      <c r="BQ64" s="22">
        <v>11</v>
      </c>
      <c r="BR64" s="22">
        <v>13</v>
      </c>
      <c r="BS64" s="22">
        <v>17</v>
      </c>
      <c r="BT64" s="22">
        <v>17</v>
      </c>
      <c r="BU64" s="22">
        <v>19</v>
      </c>
      <c r="BV64" s="22">
        <v>20</v>
      </c>
      <c r="BW64" s="22">
        <v>25</v>
      </c>
      <c r="BX64" s="22">
        <v>28</v>
      </c>
      <c r="BY64" s="22">
        <v>27</v>
      </c>
      <c r="BZ64" s="22">
        <v>34</v>
      </c>
      <c r="CA64" s="22">
        <v>40</v>
      </c>
      <c r="CB64" s="22">
        <v>42</v>
      </c>
      <c r="CC64" s="22">
        <v>48</v>
      </c>
      <c r="CD64" s="22">
        <v>49</v>
      </c>
      <c r="CE64" s="22">
        <v>56</v>
      </c>
      <c r="CF64" s="22">
        <v>59</v>
      </c>
      <c r="CG64" s="22">
        <v>64</v>
      </c>
      <c r="CH64" s="22">
        <v>72</v>
      </c>
      <c r="CI64" s="22">
        <v>75</v>
      </c>
      <c r="CJ64" s="22">
        <v>82</v>
      </c>
      <c r="CK64" s="22">
        <v>90</v>
      </c>
      <c r="CL64" s="22">
        <v>94</v>
      </c>
      <c r="CM64" s="22">
        <v>98</v>
      </c>
      <c r="CN64" s="22">
        <v>141</v>
      </c>
      <c r="CO64" s="22">
        <v>149</v>
      </c>
      <c r="CP64" s="22">
        <v>172</v>
      </c>
      <c r="CQ64" s="22">
        <v>177</v>
      </c>
      <c r="CR64" s="22">
        <v>186</v>
      </c>
      <c r="CS64" s="22">
        <v>190</v>
      </c>
      <c r="CT64" s="22">
        <v>193</v>
      </c>
      <c r="CU64" s="22">
        <v>199</v>
      </c>
      <c r="CV64" s="22">
        <v>206</v>
      </c>
      <c r="CW64" s="22">
        <v>211</v>
      </c>
      <c r="CX64" s="22">
        <v>218</v>
      </c>
      <c r="CY64" s="22">
        <v>220</v>
      </c>
      <c r="CZ64" s="22">
        <v>230</v>
      </c>
      <c r="DA64" s="22">
        <v>240</v>
      </c>
      <c r="DB64" s="22">
        <v>246</v>
      </c>
      <c r="DC64" s="22">
        <v>252</v>
      </c>
      <c r="DD64" s="22">
        <v>255</v>
      </c>
      <c r="DE64" s="22">
        <v>260</v>
      </c>
      <c r="DF64" s="22">
        <v>265</v>
      </c>
      <c r="DG64" s="22">
        <v>267</v>
      </c>
      <c r="DH64" s="22">
        <v>271</v>
      </c>
      <c r="DI64" s="22">
        <v>275</v>
      </c>
      <c r="DJ64" s="22">
        <v>284</v>
      </c>
      <c r="DK64" s="22">
        <v>287</v>
      </c>
      <c r="DL64" s="22">
        <v>293</v>
      </c>
      <c r="DM64" s="22">
        <v>297</v>
      </c>
      <c r="DN64" s="22">
        <v>298</v>
      </c>
      <c r="DO64" s="22">
        <v>300</v>
      </c>
      <c r="DP64" s="22">
        <v>301</v>
      </c>
      <c r="DQ64" s="22">
        <v>304</v>
      </c>
      <c r="DR64" s="22">
        <v>306</v>
      </c>
      <c r="DS64" s="22">
        <v>306</v>
      </c>
      <c r="DT64" s="22">
        <v>306</v>
      </c>
      <c r="DU64" s="22">
        <v>307</v>
      </c>
      <c r="DV64" s="22">
        <v>308</v>
      </c>
      <c r="DW64" s="22">
        <v>312</v>
      </c>
      <c r="DX64" s="22">
        <v>313</v>
      </c>
      <c r="DY64" s="22">
        <v>313</v>
      </c>
      <c r="DZ64" s="22">
        <v>314</v>
      </c>
      <c r="EA64" s="22">
        <v>316</v>
      </c>
      <c r="EB64" s="22">
        <v>320</v>
      </c>
      <c r="EC64" s="22">
        <v>318</v>
      </c>
      <c r="ED64" s="22">
        <v>320</v>
      </c>
      <c r="EE64" s="22">
        <v>321</v>
      </c>
      <c r="EF64" s="22">
        <v>322</v>
      </c>
      <c r="EG64" s="22">
        <v>322</v>
      </c>
      <c r="EH64" s="22">
        <v>322</v>
      </c>
      <c r="EI64" s="22">
        <v>323</v>
      </c>
      <c r="EJ64" s="22">
        <v>323</v>
      </c>
      <c r="EK64" s="22">
        <v>324</v>
      </c>
      <c r="EL64" s="22">
        <v>324</v>
      </c>
      <c r="EM64" s="22">
        <v>325</v>
      </c>
      <c r="EN64" s="22">
        <v>325</v>
      </c>
      <c r="EO64" s="22">
        <v>325</v>
      </c>
      <c r="EP64" s="22">
        <v>326</v>
      </c>
      <c r="EQ64" s="22">
        <v>326</v>
      </c>
      <c r="ER64" s="22">
        <v>326</v>
      </c>
      <c r="ES64" s="22">
        <v>326</v>
      </c>
      <c r="ET64" s="22">
        <v>326</v>
      </c>
      <c r="EU64" s="22">
        <v>326</v>
      </c>
      <c r="EV64" s="22">
        <v>326</v>
      </c>
      <c r="EW64" s="22">
        <v>326</v>
      </c>
      <c r="EX64" s="22">
        <v>327</v>
      </c>
      <c r="EY64" s="22">
        <v>327</v>
      </c>
      <c r="EZ64" s="22">
        <v>327</v>
      </c>
      <c r="FA64" s="22">
        <v>327</v>
      </c>
      <c r="FB64" s="22">
        <v>328</v>
      </c>
      <c r="FC64" s="22">
        <v>328</v>
      </c>
      <c r="FD64" s="22">
        <v>328</v>
      </c>
      <c r="FE64" s="22">
        <v>328</v>
      </c>
      <c r="FF64" s="22">
        <v>328</v>
      </c>
      <c r="FG64" s="22">
        <v>328</v>
      </c>
      <c r="FH64" s="22">
        <v>328</v>
      </c>
      <c r="FI64" s="22">
        <v>329</v>
      </c>
      <c r="FJ64" s="22">
        <v>329</v>
      </c>
      <c r="FK64" s="22">
        <v>329</v>
      </c>
      <c r="FL64" s="22">
        <v>329</v>
      </c>
      <c r="FM64" s="22">
        <v>329</v>
      </c>
      <c r="FN64" s="22">
        <v>329</v>
      </c>
      <c r="FO64" s="22">
        <v>329</v>
      </c>
      <c r="FP64" s="22">
        <v>329</v>
      </c>
      <c r="FQ64" s="22">
        <v>329</v>
      </c>
      <c r="FR64" t="e">
        <v>#N/A</v>
      </c>
      <c r="FS64" t="e">
        <v>#N/A</v>
      </c>
      <c r="FT64" t="e">
        <v>#N/A</v>
      </c>
      <c r="FU64" t="e">
        <v>#N/A</v>
      </c>
      <c r="FV64" t="e">
        <v>#N/A</v>
      </c>
      <c r="FW64" t="e">
        <v>#N/A</v>
      </c>
      <c r="FX64" t="e">
        <v>#N/A</v>
      </c>
      <c r="FY64" t="e">
        <v>#N/A</v>
      </c>
      <c r="FZ64" t="e">
        <v>#N/A</v>
      </c>
      <c r="GA64" t="e">
        <v>#N/A</v>
      </c>
      <c r="GB64" t="e">
        <v>#N/A</v>
      </c>
      <c r="GC64" t="e">
        <v>#N/A</v>
      </c>
      <c r="GD64" t="e">
        <v>#N/A</v>
      </c>
      <c r="GE64" t="e">
        <v>#N/A</v>
      </c>
      <c r="GF64" t="e">
        <v>#N/A</v>
      </c>
      <c r="GG64" t="e">
        <v>#N/A</v>
      </c>
      <c r="GH64" t="e">
        <v>#N/A</v>
      </c>
      <c r="GI64" t="e">
        <v>#N/A</v>
      </c>
      <c r="GJ64" t="e">
        <v>#N/A</v>
      </c>
      <c r="GK64" t="e">
        <v>#N/A</v>
      </c>
    </row>
    <row r="65" spans="1:193" x14ac:dyDescent="0.55000000000000004">
      <c r="A65" s="21" t="s">
        <v>11</v>
      </c>
      <c r="B65" s="22">
        <v>0</v>
      </c>
      <c r="C65" s="22">
        <v>0</v>
      </c>
      <c r="D65" s="22">
        <v>0</v>
      </c>
      <c r="E65" s="22">
        <v>0</v>
      </c>
      <c r="F65" s="22">
        <v>0</v>
      </c>
      <c r="G65" s="22">
        <v>0</v>
      </c>
      <c r="H65" s="22">
        <v>0</v>
      </c>
      <c r="I65" s="22">
        <v>0</v>
      </c>
      <c r="J65" s="22">
        <v>0</v>
      </c>
      <c r="K65" s="22">
        <v>0</v>
      </c>
      <c r="L65" s="22">
        <v>0</v>
      </c>
      <c r="M65" s="22">
        <v>0</v>
      </c>
      <c r="N65" s="22">
        <v>0</v>
      </c>
      <c r="O65" s="22">
        <v>0</v>
      </c>
      <c r="P65" s="22">
        <v>0</v>
      </c>
      <c r="Q65" s="22">
        <v>0</v>
      </c>
      <c r="R65" s="22">
        <v>0</v>
      </c>
      <c r="S65" s="22">
        <v>0</v>
      </c>
      <c r="T65" s="22">
        <v>0</v>
      </c>
      <c r="U65" s="22">
        <v>0</v>
      </c>
      <c r="V65" s="22">
        <v>0</v>
      </c>
      <c r="W65" s="22">
        <v>0</v>
      </c>
      <c r="X65" s="22">
        <v>0</v>
      </c>
      <c r="Y65" s="22">
        <v>0</v>
      </c>
      <c r="Z65" s="22">
        <v>1</v>
      </c>
      <c r="AA65" s="22">
        <v>1</v>
      </c>
      <c r="AB65" s="22">
        <v>1</v>
      </c>
      <c r="AC65" s="22">
        <v>1</v>
      </c>
      <c r="AD65" s="22">
        <v>1</v>
      </c>
      <c r="AE65" s="22">
        <v>1</v>
      </c>
      <c r="AF65" s="22">
        <v>1</v>
      </c>
      <c r="AG65" s="22">
        <v>1</v>
      </c>
      <c r="AH65" s="22">
        <v>1</v>
      </c>
      <c r="AI65" s="22">
        <v>1</v>
      </c>
      <c r="AJ65" s="22">
        <v>1</v>
      </c>
      <c r="AK65" s="22">
        <v>2</v>
      </c>
      <c r="AL65" s="22">
        <v>2</v>
      </c>
      <c r="AM65" s="22">
        <v>2</v>
      </c>
      <c r="AN65" s="22">
        <v>2</v>
      </c>
      <c r="AO65" s="22">
        <v>2</v>
      </c>
      <c r="AP65" s="22">
        <v>3</v>
      </c>
      <c r="AQ65" s="22">
        <v>4</v>
      </c>
      <c r="AR65" s="22">
        <v>4</v>
      </c>
      <c r="AS65" s="22">
        <v>6</v>
      </c>
      <c r="AT65" s="22">
        <v>9</v>
      </c>
      <c r="AU65" s="22">
        <v>11</v>
      </c>
      <c r="AV65" s="22">
        <v>19</v>
      </c>
      <c r="AW65" s="22">
        <v>19</v>
      </c>
      <c r="AX65" s="22">
        <v>33</v>
      </c>
      <c r="AY65" s="22">
        <v>48</v>
      </c>
      <c r="AZ65" s="22">
        <v>48</v>
      </c>
      <c r="BA65" s="22">
        <v>79</v>
      </c>
      <c r="BB65" s="22">
        <v>91</v>
      </c>
      <c r="BC65" s="22">
        <v>91</v>
      </c>
      <c r="BD65" s="22">
        <v>149</v>
      </c>
      <c r="BE65" s="22">
        <v>149</v>
      </c>
      <c r="BF65" s="22">
        <v>149</v>
      </c>
      <c r="BG65" s="22">
        <v>244</v>
      </c>
      <c r="BH65" s="22">
        <v>451</v>
      </c>
      <c r="BI65" s="22">
        <v>563</v>
      </c>
      <c r="BJ65" s="22">
        <v>676</v>
      </c>
      <c r="BK65" s="22">
        <v>862</v>
      </c>
      <c r="BL65" s="22">
        <v>1102</v>
      </c>
      <c r="BM65" s="22">
        <v>1333</v>
      </c>
      <c r="BN65" s="22">
        <v>1698</v>
      </c>
      <c r="BO65" s="22">
        <v>1997</v>
      </c>
      <c r="BP65" s="22">
        <v>2317</v>
      </c>
      <c r="BQ65" s="22">
        <v>2611</v>
      </c>
      <c r="BR65" s="22">
        <v>3030</v>
      </c>
      <c r="BS65" s="22">
        <v>3532</v>
      </c>
      <c r="BT65" s="22">
        <v>4414</v>
      </c>
      <c r="BU65" s="22">
        <v>5398</v>
      </c>
      <c r="BV65" s="22">
        <v>6520</v>
      </c>
      <c r="BW65" s="22">
        <v>7574</v>
      </c>
      <c r="BX65" s="22">
        <v>8093</v>
      </c>
      <c r="BY65" s="22">
        <v>8926</v>
      </c>
      <c r="BZ65" s="22">
        <v>10343</v>
      </c>
      <c r="CA65" s="22">
        <v>10887</v>
      </c>
      <c r="CB65" s="22">
        <v>12228</v>
      </c>
      <c r="CC65" s="22">
        <v>13215</v>
      </c>
      <c r="CD65" s="22">
        <v>13851</v>
      </c>
      <c r="CE65" s="22">
        <v>14412</v>
      </c>
      <c r="CF65" s="22">
        <v>14986</v>
      </c>
      <c r="CG65" s="22">
        <v>15731</v>
      </c>
      <c r="CH65" s="22">
        <v>17169</v>
      </c>
      <c r="CI65" s="22">
        <v>17922</v>
      </c>
      <c r="CJ65" s="22">
        <v>18683</v>
      </c>
      <c r="CK65" s="22">
        <v>19325</v>
      </c>
      <c r="CL65" s="22">
        <v>19720</v>
      </c>
      <c r="CM65" s="22">
        <v>20267</v>
      </c>
      <c r="CN65" s="22">
        <v>20798</v>
      </c>
      <c r="CO65" s="22">
        <v>21342</v>
      </c>
      <c r="CP65" s="22">
        <v>21858</v>
      </c>
      <c r="CQ65" s="22">
        <v>22248</v>
      </c>
      <c r="CR65" s="22">
        <v>22617</v>
      </c>
      <c r="CS65" s="22">
        <v>22859</v>
      </c>
      <c r="CT65" s="22">
        <v>23296</v>
      </c>
      <c r="CU65" s="22">
        <v>23663</v>
      </c>
      <c r="CV65" s="22">
        <v>24090</v>
      </c>
      <c r="CW65" s="22">
        <v>24379</v>
      </c>
      <c r="CX65" s="22">
        <v>24597</v>
      </c>
      <c r="CY65" s="22">
        <v>24763</v>
      </c>
      <c r="CZ65" s="22">
        <v>24900</v>
      </c>
      <c r="DA65" s="22">
        <v>25204</v>
      </c>
      <c r="DB65" s="22">
        <v>25537</v>
      </c>
      <c r="DC65" s="22">
        <v>25812</v>
      </c>
      <c r="DD65" s="22">
        <v>25990</v>
      </c>
      <c r="DE65" s="22">
        <v>26233</v>
      </c>
      <c r="DF65" s="22">
        <v>26313</v>
      </c>
      <c r="DG65" s="22">
        <v>26383</v>
      </c>
      <c r="DH65" s="22">
        <v>26646</v>
      </c>
      <c r="DI65" s="22">
        <v>26994</v>
      </c>
      <c r="DJ65" s="22">
        <v>27077</v>
      </c>
      <c r="DK65" s="22">
        <v>27428</v>
      </c>
      <c r="DL65" s="22">
        <v>27532</v>
      </c>
      <c r="DM65" s="22">
        <v>27532</v>
      </c>
      <c r="DN65" s="22">
        <v>28111</v>
      </c>
      <c r="DO65" s="22">
        <v>28242</v>
      </c>
      <c r="DP65" s="22">
        <v>28025</v>
      </c>
      <c r="DQ65" s="22">
        <v>28135</v>
      </c>
      <c r="DR65" s="22">
        <v>28218</v>
      </c>
      <c r="DS65" s="22">
        <v>28292</v>
      </c>
      <c r="DT65" s="22">
        <v>28335</v>
      </c>
      <c r="DU65" s="22">
        <v>28370</v>
      </c>
      <c r="DV65" s="22">
        <v>28460</v>
      </c>
      <c r="DW65" s="22">
        <v>28533</v>
      </c>
      <c r="DX65" s="22">
        <v>28599</v>
      </c>
      <c r="DY65" s="22">
        <v>28665</v>
      </c>
      <c r="DZ65" s="22">
        <v>28717</v>
      </c>
      <c r="EA65" s="22">
        <v>28774</v>
      </c>
      <c r="EB65" s="22">
        <v>28805</v>
      </c>
      <c r="EC65" s="22">
        <v>28836</v>
      </c>
      <c r="ED65" s="22">
        <v>28943</v>
      </c>
      <c r="EE65" s="22">
        <v>29024</v>
      </c>
      <c r="EF65" s="22">
        <v>29068</v>
      </c>
      <c r="EG65" s="22">
        <v>29114</v>
      </c>
      <c r="EH65" s="22">
        <v>29145</v>
      </c>
      <c r="EI65" s="22">
        <v>29158</v>
      </c>
      <c r="EJ65" s="22">
        <v>29212</v>
      </c>
      <c r="EK65" s="22">
        <v>29299</v>
      </c>
      <c r="EL65" s="22">
        <v>29322</v>
      </c>
      <c r="EM65" s="22">
        <v>29349</v>
      </c>
      <c r="EN65" s="22">
        <v>29377</v>
      </c>
      <c r="EO65" s="22">
        <v>29401</v>
      </c>
      <c r="EP65" s="22">
        <v>29410</v>
      </c>
      <c r="EQ65" s="22">
        <v>29439</v>
      </c>
      <c r="ER65" s="22">
        <v>29550</v>
      </c>
      <c r="ES65" s="22">
        <v>29578</v>
      </c>
      <c r="ET65" s="22">
        <v>29606</v>
      </c>
      <c r="EU65" s="22">
        <v>29620</v>
      </c>
      <c r="EV65" s="22">
        <v>29636</v>
      </c>
      <c r="EW65" s="22">
        <v>29643</v>
      </c>
      <c r="EX65" s="22">
        <v>29666</v>
      </c>
      <c r="EY65" s="22">
        <v>29723</v>
      </c>
      <c r="EZ65" s="22">
        <v>29734</v>
      </c>
      <c r="FA65" s="22">
        <v>29755</v>
      </c>
      <c r="FB65" s="22">
        <v>29781</v>
      </c>
      <c r="FC65" s="22">
        <v>29781</v>
      </c>
      <c r="FD65" s="22">
        <v>29781</v>
      </c>
      <c r="FE65" s="22">
        <v>29816</v>
      </c>
      <c r="FF65" s="22">
        <v>29846</v>
      </c>
      <c r="FG65" s="22">
        <v>29864</v>
      </c>
      <c r="FH65" s="22">
        <v>29878</v>
      </c>
      <c r="FI65" s="22">
        <v>29896</v>
      </c>
      <c r="FJ65" s="22">
        <v>29896</v>
      </c>
      <c r="FK65" s="22">
        <v>29896</v>
      </c>
      <c r="FL65" s="22">
        <v>29923</v>
      </c>
      <c r="FM65" s="22">
        <v>29936</v>
      </c>
      <c r="FN65" s="22">
        <v>29936</v>
      </c>
      <c r="FO65" s="22">
        <v>29982</v>
      </c>
      <c r="FP65" s="22">
        <v>30007</v>
      </c>
      <c r="FQ65" s="22">
        <v>30007</v>
      </c>
      <c r="FR65" t="e">
        <v>#N/A</v>
      </c>
      <c r="FS65" t="e">
        <v>#N/A</v>
      </c>
      <c r="FT65" t="e">
        <v>#N/A</v>
      </c>
      <c r="FU65" t="e">
        <v>#N/A</v>
      </c>
      <c r="FV65" t="e">
        <v>#N/A</v>
      </c>
      <c r="FW65" t="e">
        <v>#N/A</v>
      </c>
      <c r="FX65" t="e">
        <v>#N/A</v>
      </c>
      <c r="FY65" t="e">
        <v>#N/A</v>
      </c>
      <c r="FZ65" t="e">
        <v>#N/A</v>
      </c>
      <c r="GA65" t="e">
        <v>#N/A</v>
      </c>
      <c r="GB65" t="e">
        <v>#N/A</v>
      </c>
      <c r="GC65" t="e">
        <v>#N/A</v>
      </c>
      <c r="GD65" t="e">
        <v>#N/A</v>
      </c>
      <c r="GE65" t="e">
        <v>#N/A</v>
      </c>
      <c r="GF65" t="e">
        <v>#N/A</v>
      </c>
      <c r="GG65" t="e">
        <v>#N/A</v>
      </c>
      <c r="GH65" t="e">
        <v>#N/A</v>
      </c>
      <c r="GI65" t="e">
        <v>#N/A</v>
      </c>
      <c r="GJ65" t="e">
        <v>#N/A</v>
      </c>
      <c r="GK65" t="e">
        <v>#N/A</v>
      </c>
    </row>
    <row r="66" spans="1:193" x14ac:dyDescent="0.55000000000000004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0</v>
      </c>
      <c r="BC66" s="22">
        <v>0</v>
      </c>
      <c r="BD66" s="22">
        <v>0</v>
      </c>
      <c r="BE66" s="22">
        <v>0</v>
      </c>
      <c r="BF66" s="22">
        <v>0</v>
      </c>
      <c r="BG66" s="22">
        <v>0</v>
      </c>
      <c r="BH66" s="22">
        <v>1</v>
      </c>
      <c r="BI66" s="22">
        <v>1</v>
      </c>
      <c r="BJ66" s="22">
        <v>1</v>
      </c>
      <c r="BK66" s="22">
        <v>1</v>
      </c>
      <c r="BL66" s="22">
        <v>1</v>
      </c>
      <c r="BM66" s="22">
        <v>1</v>
      </c>
      <c r="BN66" s="22">
        <v>1</v>
      </c>
      <c r="BO66" s="22">
        <v>1</v>
      </c>
      <c r="BP66" s="22">
        <v>1</v>
      </c>
      <c r="BQ66" s="22">
        <v>1</v>
      </c>
      <c r="BR66" s="22">
        <v>1</v>
      </c>
      <c r="BS66" s="22">
        <v>1</v>
      </c>
      <c r="BT66" s="22">
        <v>1</v>
      </c>
      <c r="BU66" s="22">
        <v>1</v>
      </c>
      <c r="BV66" s="22">
        <v>1</v>
      </c>
      <c r="BW66" s="22">
        <v>1</v>
      </c>
      <c r="BX66" s="22">
        <v>1</v>
      </c>
      <c r="BY66" s="22">
        <v>1</v>
      </c>
      <c r="BZ66" s="22">
        <v>1</v>
      </c>
      <c r="CA66" s="22">
        <v>1</v>
      </c>
      <c r="CB66" s="22">
        <v>1</v>
      </c>
      <c r="CC66" s="22">
        <v>1</v>
      </c>
      <c r="CD66" s="22">
        <v>1</v>
      </c>
      <c r="CE66" s="22">
        <v>1</v>
      </c>
      <c r="CF66" s="22">
        <v>1</v>
      </c>
      <c r="CG66" s="22">
        <v>1</v>
      </c>
      <c r="CH66" s="22">
        <v>1</v>
      </c>
      <c r="CI66" s="22">
        <v>1</v>
      </c>
      <c r="CJ66" s="22">
        <v>1</v>
      </c>
      <c r="CK66" s="22">
        <v>1</v>
      </c>
      <c r="CL66" s="22">
        <v>1</v>
      </c>
      <c r="CM66" s="22">
        <v>1</v>
      </c>
      <c r="CN66" s="22">
        <v>1</v>
      </c>
      <c r="CO66" s="22">
        <v>1</v>
      </c>
      <c r="CP66" s="22">
        <v>2</v>
      </c>
      <c r="CQ66" s="22">
        <v>3</v>
      </c>
      <c r="CR66" s="22">
        <v>3</v>
      </c>
      <c r="CS66" s="22">
        <v>3</v>
      </c>
      <c r="CT66" s="22">
        <v>3</v>
      </c>
      <c r="CU66" s="22">
        <v>3</v>
      </c>
      <c r="CV66" s="22">
        <v>3</v>
      </c>
      <c r="CW66" s="22">
        <v>3</v>
      </c>
      <c r="CX66" s="22">
        <v>3</v>
      </c>
      <c r="CY66" s="22">
        <v>5</v>
      </c>
      <c r="CZ66" s="22">
        <v>5</v>
      </c>
      <c r="DA66" s="22">
        <v>6</v>
      </c>
      <c r="DB66" s="22">
        <v>6</v>
      </c>
      <c r="DC66" s="22">
        <v>6</v>
      </c>
      <c r="DD66" s="22">
        <v>8</v>
      </c>
      <c r="DE66" s="22">
        <v>8</v>
      </c>
      <c r="DF66" s="22">
        <v>8</v>
      </c>
      <c r="DG66" s="22">
        <v>8</v>
      </c>
      <c r="DH66" s="22">
        <v>9</v>
      </c>
      <c r="DI66" s="22">
        <v>9</v>
      </c>
      <c r="DJ66" s="22">
        <v>9</v>
      </c>
      <c r="DK66" s="22">
        <v>10</v>
      </c>
      <c r="DL66" s="22">
        <v>10</v>
      </c>
      <c r="DM66" s="22">
        <v>11</v>
      </c>
      <c r="DN66" s="22">
        <v>11</v>
      </c>
      <c r="DO66" s="22">
        <v>11</v>
      </c>
      <c r="DP66" s="22">
        <v>12</v>
      </c>
      <c r="DQ66" s="22">
        <v>12</v>
      </c>
      <c r="DR66" s="22">
        <v>12</v>
      </c>
      <c r="DS66" s="22">
        <v>12</v>
      </c>
      <c r="DT66" s="22">
        <v>12</v>
      </c>
      <c r="DU66" s="22">
        <v>12</v>
      </c>
      <c r="DV66" s="22">
        <v>14</v>
      </c>
      <c r="DW66" s="22">
        <v>14</v>
      </c>
      <c r="DX66" s="22">
        <v>14</v>
      </c>
      <c r="DY66" s="22">
        <v>14</v>
      </c>
      <c r="DZ66" s="22">
        <v>15</v>
      </c>
      <c r="EA66" s="22">
        <v>17</v>
      </c>
      <c r="EB66" s="22">
        <v>17</v>
      </c>
      <c r="EC66" s="22">
        <v>17</v>
      </c>
      <c r="ED66" s="22">
        <v>20</v>
      </c>
      <c r="EE66" s="22">
        <v>20</v>
      </c>
      <c r="EF66" s="22">
        <v>21</v>
      </c>
      <c r="EG66" s="22">
        <v>21</v>
      </c>
      <c r="EH66" s="22">
        <v>21</v>
      </c>
      <c r="EI66" s="22">
        <v>21</v>
      </c>
      <c r="EJ66" s="22">
        <v>21</v>
      </c>
      <c r="EK66" s="22">
        <v>21</v>
      </c>
      <c r="EL66" s="22">
        <v>22</v>
      </c>
      <c r="EM66" s="22">
        <v>23</v>
      </c>
      <c r="EN66" s="22">
        <v>23</v>
      </c>
      <c r="EO66" s="22">
        <v>23</v>
      </c>
      <c r="EP66" s="22">
        <v>23</v>
      </c>
      <c r="EQ66" s="22">
        <v>27</v>
      </c>
      <c r="ER66" s="22">
        <v>29</v>
      </c>
      <c r="ES66" s="22">
        <v>30</v>
      </c>
      <c r="ET66" s="22">
        <v>32</v>
      </c>
      <c r="EU66" s="22">
        <v>34</v>
      </c>
      <c r="EV66" s="22">
        <v>34</v>
      </c>
      <c r="EW66" s="22">
        <v>34</v>
      </c>
      <c r="EX66" s="22">
        <v>39</v>
      </c>
      <c r="EY66" s="22">
        <v>39</v>
      </c>
      <c r="EZ66" s="22">
        <v>39</v>
      </c>
      <c r="FA66" s="22">
        <v>40</v>
      </c>
      <c r="FB66" s="22">
        <v>40</v>
      </c>
      <c r="FC66" s="22">
        <v>40</v>
      </c>
      <c r="FD66" s="22">
        <v>40</v>
      </c>
      <c r="FE66" s="22">
        <v>42</v>
      </c>
      <c r="FF66" s="22">
        <v>42</v>
      </c>
      <c r="FG66" s="22">
        <v>42</v>
      </c>
      <c r="FH66" s="22">
        <v>42</v>
      </c>
      <c r="FI66" s="22">
        <v>44</v>
      </c>
      <c r="FJ66" s="22">
        <v>44</v>
      </c>
      <c r="FK66" s="22">
        <v>44</v>
      </c>
      <c r="FL66" s="22">
        <v>46</v>
      </c>
      <c r="FM66" s="22">
        <v>46</v>
      </c>
      <c r="FN66" s="22">
        <v>46</v>
      </c>
      <c r="FO66" s="22">
        <v>46</v>
      </c>
      <c r="FP66" s="22">
        <v>46</v>
      </c>
      <c r="FQ66" s="22">
        <v>46</v>
      </c>
      <c r="FR66" t="e">
        <v>#N/A</v>
      </c>
      <c r="FS66" t="e">
        <v>#N/A</v>
      </c>
      <c r="FT66" t="e">
        <v>#N/A</v>
      </c>
      <c r="FU66" t="e">
        <v>#N/A</v>
      </c>
      <c r="FV66" t="e">
        <v>#N/A</v>
      </c>
      <c r="FW66" t="e">
        <v>#N/A</v>
      </c>
      <c r="FX66" t="e">
        <v>#N/A</v>
      </c>
      <c r="FY66" t="e">
        <v>#N/A</v>
      </c>
      <c r="FZ66" t="e">
        <v>#N/A</v>
      </c>
      <c r="GA66" t="e">
        <v>#N/A</v>
      </c>
      <c r="GB66" t="e">
        <v>#N/A</v>
      </c>
      <c r="GC66" t="e">
        <v>#N/A</v>
      </c>
      <c r="GD66" t="e">
        <v>#N/A</v>
      </c>
      <c r="GE66" t="e">
        <v>#N/A</v>
      </c>
      <c r="GF66" t="e">
        <v>#N/A</v>
      </c>
      <c r="GG66" t="e">
        <v>#N/A</v>
      </c>
      <c r="GH66" t="e">
        <v>#N/A</v>
      </c>
      <c r="GI66" t="e">
        <v>#N/A</v>
      </c>
      <c r="GJ66" t="e">
        <v>#N/A</v>
      </c>
      <c r="GK66" t="e">
        <v>#N/A</v>
      </c>
    </row>
    <row r="67" spans="1:193" x14ac:dyDescent="0.55000000000000004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0</v>
      </c>
      <c r="BF67" s="22">
        <v>0</v>
      </c>
      <c r="BG67" s="22">
        <v>0</v>
      </c>
      <c r="BH67" s="22">
        <v>0</v>
      </c>
      <c r="BI67" s="22">
        <v>0</v>
      </c>
      <c r="BJ67" s="22">
        <v>0</v>
      </c>
      <c r="BK67" s="22">
        <v>1</v>
      </c>
      <c r="BL67" s="22">
        <v>1</v>
      </c>
      <c r="BM67" s="22">
        <v>1</v>
      </c>
      <c r="BN67" s="22">
        <v>1</v>
      </c>
      <c r="BO67" s="22">
        <v>1</v>
      </c>
      <c r="BP67" s="22">
        <v>1</v>
      </c>
      <c r="BQ67" s="22">
        <v>1</v>
      </c>
      <c r="BR67" s="22">
        <v>1</v>
      </c>
      <c r="BS67" s="22">
        <v>1</v>
      </c>
      <c r="BT67" s="22">
        <v>1</v>
      </c>
      <c r="BU67" s="22">
        <v>1</v>
      </c>
      <c r="BV67" s="22">
        <v>1</v>
      </c>
      <c r="BW67" s="22">
        <v>1</v>
      </c>
      <c r="BX67" s="22">
        <v>1</v>
      </c>
      <c r="BY67" s="22">
        <v>1</v>
      </c>
      <c r="BZ67" s="22">
        <v>1</v>
      </c>
      <c r="CA67" s="22">
        <v>1</v>
      </c>
      <c r="CB67" s="22">
        <v>1</v>
      </c>
      <c r="CC67" s="22">
        <v>1</v>
      </c>
      <c r="CD67" s="22">
        <v>1</v>
      </c>
      <c r="CE67" s="22">
        <v>1</v>
      </c>
      <c r="CF67" s="22">
        <v>1</v>
      </c>
      <c r="CG67" s="22">
        <v>1</v>
      </c>
      <c r="CH67" s="22">
        <v>1</v>
      </c>
      <c r="CI67" s="22">
        <v>1</v>
      </c>
      <c r="CJ67" s="22">
        <v>1</v>
      </c>
      <c r="CK67" s="22">
        <v>1</v>
      </c>
      <c r="CL67" s="22">
        <v>1</v>
      </c>
      <c r="CM67" s="22">
        <v>1</v>
      </c>
      <c r="CN67" s="22">
        <v>1</v>
      </c>
      <c r="CO67" s="22">
        <v>1</v>
      </c>
      <c r="CP67" s="22">
        <v>1</v>
      </c>
      <c r="CQ67" s="22">
        <v>1</v>
      </c>
      <c r="CR67" s="22">
        <v>1</v>
      </c>
      <c r="CS67" s="22">
        <v>1</v>
      </c>
      <c r="CT67" s="22">
        <v>1</v>
      </c>
      <c r="CU67" s="22">
        <v>1</v>
      </c>
      <c r="CV67" s="22">
        <v>1</v>
      </c>
      <c r="CW67" s="22">
        <v>1</v>
      </c>
      <c r="CX67" s="22">
        <v>1</v>
      </c>
      <c r="CY67" s="22">
        <v>1</v>
      </c>
      <c r="CZ67" s="22">
        <v>1</v>
      </c>
      <c r="DA67" s="22">
        <v>1</v>
      </c>
      <c r="DB67" s="22">
        <v>1</v>
      </c>
      <c r="DC67" s="22">
        <v>1</v>
      </c>
      <c r="DD67" s="22">
        <v>1</v>
      </c>
      <c r="DE67" s="22">
        <v>1</v>
      </c>
      <c r="DF67" s="22">
        <v>1</v>
      </c>
      <c r="DG67" s="22">
        <v>1</v>
      </c>
      <c r="DH67" s="22">
        <v>1</v>
      </c>
      <c r="DI67" s="22">
        <v>1</v>
      </c>
      <c r="DJ67" s="22">
        <v>1</v>
      </c>
      <c r="DK67" s="22">
        <v>1</v>
      </c>
      <c r="DL67" s="22">
        <v>1</v>
      </c>
      <c r="DM67" s="22">
        <v>1</v>
      </c>
      <c r="DN67" s="22">
        <v>1</v>
      </c>
      <c r="DO67" s="22">
        <v>1</v>
      </c>
      <c r="DP67" s="22">
        <v>1</v>
      </c>
      <c r="DQ67" s="22">
        <v>1</v>
      </c>
      <c r="DR67" s="22">
        <v>1</v>
      </c>
      <c r="DS67" s="22">
        <v>1</v>
      </c>
      <c r="DT67" s="22">
        <v>1</v>
      </c>
      <c r="DU67" s="22">
        <v>1</v>
      </c>
      <c r="DV67" s="22">
        <v>1</v>
      </c>
      <c r="DW67" s="22">
        <v>1</v>
      </c>
      <c r="DX67" s="22">
        <v>1</v>
      </c>
      <c r="DY67" s="22">
        <v>1</v>
      </c>
      <c r="DZ67" s="22">
        <v>1</v>
      </c>
      <c r="EA67" s="22">
        <v>1</v>
      </c>
      <c r="EB67" s="22">
        <v>1</v>
      </c>
      <c r="EC67" s="22">
        <v>1</v>
      </c>
      <c r="ED67" s="22">
        <v>1</v>
      </c>
      <c r="EE67" s="22">
        <v>1</v>
      </c>
      <c r="EF67" s="22">
        <v>1</v>
      </c>
      <c r="EG67" s="22">
        <v>1</v>
      </c>
      <c r="EH67" s="22">
        <v>1</v>
      </c>
      <c r="EI67" s="22">
        <v>1</v>
      </c>
      <c r="EJ67" s="22">
        <v>1</v>
      </c>
      <c r="EK67" s="22">
        <v>1</v>
      </c>
      <c r="EL67" s="22">
        <v>1</v>
      </c>
      <c r="EM67" s="22">
        <v>1</v>
      </c>
      <c r="EN67" s="22">
        <v>1</v>
      </c>
      <c r="EO67" s="22">
        <v>1</v>
      </c>
      <c r="EP67" s="22">
        <v>1</v>
      </c>
      <c r="EQ67" s="22">
        <v>1</v>
      </c>
      <c r="ER67" s="22">
        <v>1</v>
      </c>
      <c r="ES67" s="22">
        <v>1</v>
      </c>
      <c r="ET67" s="22">
        <v>1</v>
      </c>
      <c r="EU67" s="22">
        <v>1</v>
      </c>
      <c r="EV67" s="22">
        <v>2</v>
      </c>
      <c r="EW67" s="22">
        <v>2</v>
      </c>
      <c r="EX67" s="22">
        <v>2</v>
      </c>
      <c r="EY67" s="22">
        <v>2</v>
      </c>
      <c r="EZ67" s="22">
        <v>2</v>
      </c>
      <c r="FA67" s="22">
        <v>2</v>
      </c>
      <c r="FB67" s="22">
        <v>2</v>
      </c>
      <c r="FC67" s="22">
        <v>2</v>
      </c>
      <c r="FD67" s="22">
        <v>2</v>
      </c>
      <c r="FE67" s="22">
        <v>2</v>
      </c>
      <c r="FF67" s="22">
        <v>2</v>
      </c>
      <c r="FG67" s="22">
        <v>2</v>
      </c>
      <c r="FH67" s="22">
        <v>2</v>
      </c>
      <c r="FI67" s="22">
        <v>2</v>
      </c>
      <c r="FJ67" s="22">
        <v>2</v>
      </c>
      <c r="FK67" s="22">
        <v>2</v>
      </c>
      <c r="FL67" s="22">
        <v>3</v>
      </c>
      <c r="FM67" s="22">
        <v>3</v>
      </c>
      <c r="FN67" s="22">
        <v>3</v>
      </c>
      <c r="FO67" s="22">
        <v>3</v>
      </c>
      <c r="FP67" s="22">
        <v>3</v>
      </c>
      <c r="FQ67" s="22">
        <v>3</v>
      </c>
      <c r="FR67" t="e">
        <v>#N/A</v>
      </c>
      <c r="FS67" t="e">
        <v>#N/A</v>
      </c>
      <c r="FT67" t="e">
        <v>#N/A</v>
      </c>
      <c r="FU67" t="e">
        <v>#N/A</v>
      </c>
      <c r="FV67" t="e">
        <v>#N/A</v>
      </c>
      <c r="FW67" t="e">
        <v>#N/A</v>
      </c>
      <c r="FX67" t="e">
        <v>#N/A</v>
      </c>
      <c r="FY67" t="e">
        <v>#N/A</v>
      </c>
      <c r="FZ67" t="e">
        <v>#N/A</v>
      </c>
      <c r="GA67" t="e">
        <v>#N/A</v>
      </c>
      <c r="GB67" t="e">
        <v>#N/A</v>
      </c>
      <c r="GC67" t="e">
        <v>#N/A</v>
      </c>
      <c r="GD67" t="e">
        <v>#N/A</v>
      </c>
      <c r="GE67" t="e">
        <v>#N/A</v>
      </c>
      <c r="GF67" t="e">
        <v>#N/A</v>
      </c>
      <c r="GG67" t="e">
        <v>#N/A</v>
      </c>
      <c r="GH67" t="e">
        <v>#N/A</v>
      </c>
      <c r="GI67" t="e">
        <v>#N/A</v>
      </c>
      <c r="GJ67" t="e">
        <v>#N/A</v>
      </c>
      <c r="GK67" t="e">
        <v>#N/A</v>
      </c>
    </row>
    <row r="68" spans="1:193" x14ac:dyDescent="0.55000000000000004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0</v>
      </c>
      <c r="AL68" s="22">
        <v>0</v>
      </c>
      <c r="AM68" s="22">
        <v>0</v>
      </c>
      <c r="AN68" s="22">
        <v>0</v>
      </c>
      <c r="AO68" s="22">
        <v>0</v>
      </c>
      <c r="AP68" s="22">
        <v>0</v>
      </c>
      <c r="AQ68" s="22">
        <v>0</v>
      </c>
      <c r="AR68" s="22">
        <v>0</v>
      </c>
      <c r="AS68" s="22">
        <v>0</v>
      </c>
      <c r="AT68" s="22">
        <v>0</v>
      </c>
      <c r="AU68" s="22">
        <v>0</v>
      </c>
      <c r="AV68" s="22">
        <v>0</v>
      </c>
      <c r="AW68" s="22">
        <v>0</v>
      </c>
      <c r="AX68" s="22">
        <v>0</v>
      </c>
      <c r="AY68" s="22">
        <v>0</v>
      </c>
      <c r="AZ68" s="22">
        <v>1</v>
      </c>
      <c r="BA68" s="22">
        <v>1</v>
      </c>
      <c r="BB68" s="22">
        <v>1</v>
      </c>
      <c r="BC68" s="22">
        <v>1</v>
      </c>
      <c r="BD68" s="22">
        <v>1</v>
      </c>
      <c r="BE68" s="22">
        <v>1</v>
      </c>
      <c r="BF68" s="22">
        <v>3</v>
      </c>
      <c r="BG68" s="22">
        <v>3</v>
      </c>
      <c r="BH68" s="22">
        <v>10</v>
      </c>
      <c r="BI68" s="22">
        <v>14</v>
      </c>
      <c r="BJ68" s="22">
        <v>15</v>
      </c>
      <c r="BK68" s="22">
        <v>15</v>
      </c>
      <c r="BL68" s="22">
        <v>15</v>
      </c>
      <c r="BM68" s="22">
        <v>16</v>
      </c>
      <c r="BN68" s="22">
        <v>16</v>
      </c>
      <c r="BO68" s="22">
        <v>22</v>
      </c>
      <c r="BP68" s="22">
        <v>67</v>
      </c>
      <c r="BQ68" s="22">
        <v>78</v>
      </c>
      <c r="BR68" s="22">
        <v>86</v>
      </c>
      <c r="BS68" s="22">
        <v>110</v>
      </c>
      <c r="BT68" s="22">
        <v>137</v>
      </c>
      <c r="BU68" s="22">
        <v>162</v>
      </c>
      <c r="BV68" s="22">
        <v>180</v>
      </c>
      <c r="BW68" s="22">
        <v>198</v>
      </c>
      <c r="BX68" s="22">
        <v>208</v>
      </c>
      <c r="BY68" s="22">
        <v>226</v>
      </c>
      <c r="BZ68" s="22">
        <v>325</v>
      </c>
      <c r="CA68" s="22">
        <v>359</v>
      </c>
      <c r="CB68" s="22">
        <v>374</v>
      </c>
      <c r="CC68" s="22">
        <v>414</v>
      </c>
      <c r="CD68" s="22">
        <v>428</v>
      </c>
      <c r="CE68" s="22">
        <v>432</v>
      </c>
      <c r="CF68" s="22">
        <v>467</v>
      </c>
      <c r="CG68" s="22">
        <v>521</v>
      </c>
      <c r="CH68" s="22">
        <v>548</v>
      </c>
      <c r="CI68" s="22">
        <v>590</v>
      </c>
      <c r="CJ68" s="22">
        <v>653</v>
      </c>
      <c r="CK68" s="22">
        <v>677</v>
      </c>
      <c r="CL68" s="22">
        <v>691</v>
      </c>
      <c r="CM68" s="22">
        <v>777</v>
      </c>
      <c r="CN68" s="22">
        <v>802</v>
      </c>
      <c r="CO68" s="22">
        <v>853</v>
      </c>
      <c r="CP68" s="22">
        <v>886</v>
      </c>
      <c r="CQ68" s="22">
        <v>904</v>
      </c>
      <c r="CR68" s="22">
        <v>911</v>
      </c>
      <c r="CS68" s="22">
        <v>922</v>
      </c>
      <c r="CT68" s="22">
        <v>999</v>
      </c>
      <c r="CU68" s="22">
        <v>1040</v>
      </c>
      <c r="CV68" s="22">
        <v>1105</v>
      </c>
      <c r="CW68" s="22">
        <v>1138</v>
      </c>
      <c r="CX68" s="22">
        <v>1176</v>
      </c>
      <c r="CY68" s="22">
        <v>1185</v>
      </c>
      <c r="CZ68" s="22">
        <v>1193</v>
      </c>
      <c r="DA68" s="22">
        <v>1252</v>
      </c>
      <c r="DB68" s="22">
        <v>1305</v>
      </c>
      <c r="DC68" s="22">
        <v>1336</v>
      </c>
      <c r="DD68" s="22">
        <v>1364</v>
      </c>
      <c r="DE68" s="22">
        <v>1410</v>
      </c>
      <c r="DF68" s="22">
        <v>1413</v>
      </c>
      <c r="DG68" s="22">
        <v>1414</v>
      </c>
      <c r="DH68" s="22">
        <v>1453</v>
      </c>
      <c r="DI68" s="22">
        <v>1508</v>
      </c>
      <c r="DJ68" s="22">
        <v>1528</v>
      </c>
      <c r="DK68" s="22">
        <v>1557</v>
      </c>
      <c r="DL68" s="22">
        <v>1600</v>
      </c>
      <c r="DM68" s="22">
        <v>1610</v>
      </c>
      <c r="DN68" s="22">
        <v>1622</v>
      </c>
      <c r="DO68" s="22">
        <v>1661</v>
      </c>
      <c r="DP68" s="22">
        <v>1687</v>
      </c>
      <c r="DQ68" s="22">
        <v>1708</v>
      </c>
      <c r="DR68" s="22">
        <v>1785</v>
      </c>
      <c r="DS68" s="22">
        <v>1820</v>
      </c>
      <c r="DT68" s="22">
        <v>1834</v>
      </c>
      <c r="DU68" s="22">
        <v>1839</v>
      </c>
      <c r="DV68" s="22">
        <v>1860</v>
      </c>
      <c r="DW68" s="22">
        <v>1907</v>
      </c>
      <c r="DX68" s="22">
        <v>1945</v>
      </c>
      <c r="DY68" s="22">
        <v>1985</v>
      </c>
      <c r="DZ68" s="22">
        <v>1999</v>
      </c>
      <c r="EA68" s="22">
        <v>2016</v>
      </c>
      <c r="EB68" s="22">
        <v>2064</v>
      </c>
      <c r="EC68" s="22">
        <v>2105</v>
      </c>
      <c r="ED68" s="22">
        <v>2115</v>
      </c>
      <c r="EE68" s="22">
        <v>2136</v>
      </c>
      <c r="EF68" s="22">
        <v>2162</v>
      </c>
      <c r="EG68" s="22">
        <v>2185</v>
      </c>
      <c r="EH68" s="22">
        <v>2189</v>
      </c>
      <c r="EI68" s="22">
        <v>2191</v>
      </c>
      <c r="EJ68" s="22">
        <v>2219</v>
      </c>
      <c r="EK68" s="22">
        <v>2297</v>
      </c>
      <c r="EL68" s="22">
        <v>2341</v>
      </c>
      <c r="EM68" s="22">
        <v>2386</v>
      </c>
      <c r="EN68" s="22">
        <v>2430</v>
      </c>
      <c r="EO68" s="22">
        <v>2458</v>
      </c>
      <c r="EP68" s="22">
        <v>2462</v>
      </c>
      <c r="EQ68" s="22">
        <v>2503</v>
      </c>
      <c r="ER68" s="22">
        <v>2541</v>
      </c>
      <c r="ES68" s="22">
        <v>2587</v>
      </c>
      <c r="ET68" s="22">
        <v>2618</v>
      </c>
      <c r="EU68" s="22">
        <v>2648</v>
      </c>
      <c r="EV68" s="22">
        <v>2655</v>
      </c>
      <c r="EW68" s="22">
        <v>2656</v>
      </c>
      <c r="EX68" s="22">
        <v>2661</v>
      </c>
      <c r="EY68" s="22">
        <v>2707</v>
      </c>
      <c r="EZ68" s="22">
        <v>2710</v>
      </c>
      <c r="FA68" s="22">
        <v>2757</v>
      </c>
      <c r="FB68" s="22">
        <v>2782</v>
      </c>
      <c r="FC68" s="22">
        <v>2788</v>
      </c>
      <c r="FD68" s="22">
        <v>2791</v>
      </c>
      <c r="FE68" s="22">
        <v>2797</v>
      </c>
      <c r="FF68" s="22">
        <v>2818</v>
      </c>
      <c r="FG68" s="22">
        <v>2840</v>
      </c>
      <c r="FH68" s="22">
        <v>2862</v>
      </c>
      <c r="FI68" s="22">
        <v>2870</v>
      </c>
      <c r="FJ68" s="22">
        <v>2870</v>
      </c>
      <c r="FK68" s="22">
        <v>2873</v>
      </c>
      <c r="FL68" s="22">
        <v>2891</v>
      </c>
      <c r="FM68" s="22">
        <v>2912</v>
      </c>
      <c r="FN68" s="22">
        <v>2935</v>
      </c>
      <c r="FO68" s="22">
        <v>2943</v>
      </c>
      <c r="FP68" s="22">
        <v>2979</v>
      </c>
      <c r="FQ68" s="22">
        <v>3009</v>
      </c>
      <c r="FR68" t="e">
        <v>#N/A</v>
      </c>
      <c r="FS68" t="e">
        <v>#N/A</v>
      </c>
      <c r="FT68" t="e">
        <v>#N/A</v>
      </c>
      <c r="FU68" t="e">
        <v>#N/A</v>
      </c>
      <c r="FV68" t="e">
        <v>#N/A</v>
      </c>
      <c r="FW68" t="e">
        <v>#N/A</v>
      </c>
      <c r="FX68" t="e">
        <v>#N/A</v>
      </c>
      <c r="FY68" t="e">
        <v>#N/A</v>
      </c>
      <c r="FZ68" t="e">
        <v>#N/A</v>
      </c>
      <c r="GA68" t="e">
        <v>#N/A</v>
      </c>
      <c r="GB68" t="e">
        <v>#N/A</v>
      </c>
      <c r="GC68" t="e">
        <v>#N/A</v>
      </c>
      <c r="GD68" t="e">
        <v>#N/A</v>
      </c>
      <c r="GE68" t="e">
        <v>#N/A</v>
      </c>
      <c r="GF68" t="e">
        <v>#N/A</v>
      </c>
      <c r="GG68" t="e">
        <v>#N/A</v>
      </c>
      <c r="GH68" t="e">
        <v>#N/A</v>
      </c>
      <c r="GI68" t="e">
        <v>#N/A</v>
      </c>
      <c r="GJ68" t="e">
        <v>#N/A</v>
      </c>
      <c r="GK68" t="e">
        <v>#N/A</v>
      </c>
    </row>
    <row r="69" spans="1:193" x14ac:dyDescent="0.55000000000000004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0</v>
      </c>
      <c r="H69" s="22">
        <v>0</v>
      </c>
      <c r="I69" s="22">
        <v>0</v>
      </c>
      <c r="J69" s="22">
        <v>0</v>
      </c>
      <c r="K69" s="22">
        <v>0</v>
      </c>
      <c r="L69" s="22">
        <v>0</v>
      </c>
      <c r="M69" s="22">
        <v>0</v>
      </c>
      <c r="N69" s="22">
        <v>0</v>
      </c>
      <c r="O69" s="22">
        <v>0</v>
      </c>
      <c r="P69" s="22">
        <v>0</v>
      </c>
      <c r="Q69" s="22">
        <v>0</v>
      </c>
      <c r="R69" s="22">
        <v>0</v>
      </c>
      <c r="S69" s="22">
        <v>0</v>
      </c>
      <c r="T69" s="22">
        <v>0</v>
      </c>
      <c r="U69" s="22">
        <v>0</v>
      </c>
      <c r="V69" s="22">
        <v>0</v>
      </c>
      <c r="W69" s="22">
        <v>0</v>
      </c>
      <c r="X69" s="22">
        <v>0</v>
      </c>
      <c r="Y69" s="22">
        <v>0</v>
      </c>
      <c r="Z69" s="22">
        <v>0</v>
      </c>
      <c r="AA69" s="22">
        <v>0</v>
      </c>
      <c r="AB69" s="22">
        <v>0</v>
      </c>
      <c r="AC69" s="22">
        <v>0</v>
      </c>
      <c r="AD69" s="22">
        <v>0</v>
      </c>
      <c r="AE69" s="22">
        <v>0</v>
      </c>
      <c r="AF69" s="22">
        <v>0</v>
      </c>
      <c r="AG69" s="22">
        <v>0</v>
      </c>
      <c r="AH69" s="22">
        <v>0</v>
      </c>
      <c r="AI69" s="22">
        <v>0</v>
      </c>
      <c r="AJ69" s="22">
        <v>0</v>
      </c>
      <c r="AK69" s="22">
        <v>0</v>
      </c>
      <c r="AL69" s="22">
        <v>0</v>
      </c>
      <c r="AM69" s="22">
        <v>0</v>
      </c>
      <c r="AN69" s="22">
        <v>0</v>
      </c>
      <c r="AO69" s="22">
        <v>0</v>
      </c>
      <c r="AP69" s="22">
        <v>0</v>
      </c>
      <c r="AQ69" s="22">
        <v>0</v>
      </c>
      <c r="AR69" s="22">
        <v>0</v>
      </c>
      <c r="AS69" s="22">
        <v>0</v>
      </c>
      <c r="AT69" s="22">
        <v>0</v>
      </c>
      <c r="AU69" s="22">
        <v>0</v>
      </c>
      <c r="AV69" s="22">
        <v>0</v>
      </c>
      <c r="AW69" s="22">
        <v>2</v>
      </c>
      <c r="AX69" s="22">
        <v>2</v>
      </c>
      <c r="AY69" s="22">
        <v>3</v>
      </c>
      <c r="AZ69" s="22">
        <v>3</v>
      </c>
      <c r="BA69" s="22">
        <v>7</v>
      </c>
      <c r="BB69" s="22">
        <v>9</v>
      </c>
      <c r="BC69" s="22">
        <v>11</v>
      </c>
      <c r="BD69" s="22">
        <v>17</v>
      </c>
      <c r="BE69" s="22">
        <v>24</v>
      </c>
      <c r="BF69" s="22">
        <v>28</v>
      </c>
      <c r="BG69" s="22">
        <v>44</v>
      </c>
      <c r="BH69" s="22">
        <v>67</v>
      </c>
      <c r="BI69" s="22">
        <v>84</v>
      </c>
      <c r="BJ69" s="22">
        <v>94</v>
      </c>
      <c r="BK69" s="22">
        <v>123</v>
      </c>
      <c r="BL69" s="22">
        <v>157</v>
      </c>
      <c r="BM69" s="22">
        <v>206</v>
      </c>
      <c r="BN69" s="22">
        <v>267</v>
      </c>
      <c r="BO69" s="22">
        <v>342</v>
      </c>
      <c r="BP69" s="22">
        <v>433</v>
      </c>
      <c r="BQ69" s="22">
        <v>533</v>
      </c>
      <c r="BR69" s="22">
        <v>645</v>
      </c>
      <c r="BS69" s="22">
        <v>775</v>
      </c>
      <c r="BT69" s="22">
        <v>920</v>
      </c>
      <c r="BU69" s="22">
        <v>1107</v>
      </c>
      <c r="BV69" s="22">
        <v>1275</v>
      </c>
      <c r="BW69" s="22">
        <v>1444</v>
      </c>
      <c r="BX69" s="22">
        <v>1584</v>
      </c>
      <c r="BY69" s="22">
        <v>1810</v>
      </c>
      <c r="BZ69" s="22">
        <v>2016</v>
      </c>
      <c r="CA69" s="22">
        <v>2349</v>
      </c>
      <c r="CB69" s="22">
        <v>2607</v>
      </c>
      <c r="CC69" s="22">
        <v>2767</v>
      </c>
      <c r="CD69" s="22">
        <v>2736</v>
      </c>
      <c r="CE69" s="22">
        <v>3022</v>
      </c>
      <c r="CF69" s="22">
        <v>3194</v>
      </c>
      <c r="CG69" s="22">
        <v>3294</v>
      </c>
      <c r="CH69" s="22">
        <v>3804</v>
      </c>
      <c r="CI69" s="22">
        <v>4052</v>
      </c>
      <c r="CJ69" s="22">
        <v>4352</v>
      </c>
      <c r="CK69" s="22">
        <v>4459</v>
      </c>
      <c r="CL69" s="22">
        <v>4586</v>
      </c>
      <c r="CM69" s="22">
        <v>4862</v>
      </c>
      <c r="CN69" s="22">
        <v>5033</v>
      </c>
      <c r="CO69" s="22">
        <v>5279</v>
      </c>
      <c r="CP69" s="22">
        <v>5575</v>
      </c>
      <c r="CQ69" s="22">
        <v>5760</v>
      </c>
      <c r="CR69" s="22">
        <v>5877</v>
      </c>
      <c r="CS69" s="22">
        <v>5976</v>
      </c>
      <c r="CT69" s="22">
        <v>6126</v>
      </c>
      <c r="CU69" s="22">
        <v>6314</v>
      </c>
      <c r="CV69" s="22">
        <v>6467</v>
      </c>
      <c r="CW69" s="22">
        <v>6623</v>
      </c>
      <c r="CX69" s="22">
        <v>6736</v>
      </c>
      <c r="CY69" s="22">
        <v>6812</v>
      </c>
      <c r="CZ69" s="22">
        <v>6866</v>
      </c>
      <c r="DA69" s="22">
        <v>6993</v>
      </c>
      <c r="DB69" s="22">
        <v>6993</v>
      </c>
      <c r="DC69" s="22">
        <v>7275</v>
      </c>
      <c r="DD69" s="22">
        <v>7392</v>
      </c>
      <c r="DE69" s="22">
        <v>7510</v>
      </c>
      <c r="DF69" s="22">
        <v>7549</v>
      </c>
      <c r="DG69" s="22">
        <v>7569</v>
      </c>
      <c r="DH69" s="22">
        <v>7661</v>
      </c>
      <c r="DI69" s="22">
        <v>7738</v>
      </c>
      <c r="DJ69" s="22">
        <v>7861</v>
      </c>
      <c r="DK69" s="22">
        <v>7884</v>
      </c>
      <c r="DL69" s="22">
        <v>7897</v>
      </c>
      <c r="DM69" s="22">
        <v>7938</v>
      </c>
      <c r="DN69" s="22">
        <v>7962</v>
      </c>
      <c r="DO69" s="22">
        <v>8003</v>
      </c>
      <c r="DP69" s="22">
        <v>8081</v>
      </c>
      <c r="DQ69" s="22">
        <v>8144</v>
      </c>
      <c r="DR69" s="22">
        <v>8203</v>
      </c>
      <c r="DS69" s="22">
        <v>8228</v>
      </c>
      <c r="DT69" s="22">
        <v>8261</v>
      </c>
      <c r="DU69" s="22">
        <v>8283</v>
      </c>
      <c r="DV69" s="22">
        <v>8309</v>
      </c>
      <c r="DW69" s="22">
        <v>8372</v>
      </c>
      <c r="DX69" s="22">
        <v>8428</v>
      </c>
      <c r="DY69" s="22">
        <v>8470</v>
      </c>
      <c r="DZ69" s="22">
        <v>8504</v>
      </c>
      <c r="EA69" s="22">
        <v>8530</v>
      </c>
      <c r="EB69" s="22">
        <v>8540</v>
      </c>
      <c r="EC69" s="22">
        <v>8555</v>
      </c>
      <c r="ED69" s="22">
        <v>8563</v>
      </c>
      <c r="EE69" s="22">
        <v>8602</v>
      </c>
      <c r="EF69" s="22">
        <v>8635</v>
      </c>
      <c r="EG69" s="22">
        <v>8658</v>
      </c>
      <c r="EH69" s="22">
        <v>8673</v>
      </c>
      <c r="EI69" s="22">
        <v>8685</v>
      </c>
      <c r="EJ69" s="22">
        <v>8695</v>
      </c>
      <c r="EK69" s="22">
        <v>8736</v>
      </c>
      <c r="EL69" s="22">
        <v>8752</v>
      </c>
      <c r="EM69" s="22">
        <v>8772</v>
      </c>
      <c r="EN69" s="22">
        <v>8783</v>
      </c>
      <c r="EO69" s="22">
        <v>8793</v>
      </c>
      <c r="EP69" s="22">
        <v>8801</v>
      </c>
      <c r="EQ69" s="22">
        <v>8807</v>
      </c>
      <c r="ER69" s="22">
        <v>8820</v>
      </c>
      <c r="ES69" s="22">
        <v>8851</v>
      </c>
      <c r="ET69" s="22">
        <v>8875</v>
      </c>
      <c r="EU69" s="22">
        <v>8887</v>
      </c>
      <c r="EV69" s="22">
        <v>8895</v>
      </c>
      <c r="EW69" s="22">
        <v>8895</v>
      </c>
      <c r="EX69" s="22">
        <v>8899</v>
      </c>
      <c r="EY69" s="22">
        <v>8914</v>
      </c>
      <c r="EZ69" s="22">
        <v>8928</v>
      </c>
      <c r="FA69" s="22">
        <v>8940</v>
      </c>
      <c r="FB69" s="22">
        <v>8965</v>
      </c>
      <c r="FC69" s="22">
        <v>8968</v>
      </c>
      <c r="FD69" s="22">
        <v>8968</v>
      </c>
      <c r="FE69" s="22">
        <v>8976</v>
      </c>
      <c r="FF69" s="22">
        <v>8990</v>
      </c>
      <c r="FG69" s="22">
        <v>8995</v>
      </c>
      <c r="FH69" s="22">
        <v>9006</v>
      </c>
      <c r="FI69" s="22">
        <v>9010</v>
      </c>
      <c r="FJ69" s="22">
        <v>9020</v>
      </c>
      <c r="FK69" s="22">
        <v>9023</v>
      </c>
      <c r="FL69" s="22">
        <v>9022</v>
      </c>
      <c r="FM69" s="22">
        <v>9032</v>
      </c>
      <c r="FN69" s="22">
        <v>9046</v>
      </c>
      <c r="FO69" s="22">
        <v>9057</v>
      </c>
      <c r="FP69" s="22">
        <v>9063</v>
      </c>
      <c r="FQ69" s="22">
        <v>9070</v>
      </c>
      <c r="FR69" t="e">
        <v>#N/A</v>
      </c>
      <c r="FS69" t="e">
        <v>#N/A</v>
      </c>
      <c r="FT69" t="e">
        <v>#N/A</v>
      </c>
      <c r="FU69" t="e">
        <v>#N/A</v>
      </c>
      <c r="FV69" t="e">
        <v>#N/A</v>
      </c>
      <c r="FW69" t="e">
        <v>#N/A</v>
      </c>
      <c r="FX69" t="e">
        <v>#N/A</v>
      </c>
      <c r="FY69" t="e">
        <v>#N/A</v>
      </c>
      <c r="FZ69" t="e">
        <v>#N/A</v>
      </c>
      <c r="GA69" t="e">
        <v>#N/A</v>
      </c>
      <c r="GB69" t="e">
        <v>#N/A</v>
      </c>
      <c r="GC69" t="e">
        <v>#N/A</v>
      </c>
      <c r="GD69" t="e">
        <v>#N/A</v>
      </c>
      <c r="GE69" t="e">
        <v>#N/A</v>
      </c>
      <c r="GF69" t="e">
        <v>#N/A</v>
      </c>
      <c r="GG69" t="e">
        <v>#N/A</v>
      </c>
      <c r="GH69" t="e">
        <v>#N/A</v>
      </c>
      <c r="GI69" t="e">
        <v>#N/A</v>
      </c>
      <c r="GJ69" t="e">
        <v>#N/A</v>
      </c>
      <c r="GK69" t="e">
        <v>#N/A</v>
      </c>
    </row>
    <row r="70" spans="1:193" x14ac:dyDescent="0.55000000000000004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0</v>
      </c>
      <c r="BC70" s="22">
        <v>0</v>
      </c>
      <c r="BD70" s="22">
        <v>0</v>
      </c>
      <c r="BE70" s="22">
        <v>0</v>
      </c>
      <c r="BF70" s="22">
        <v>0</v>
      </c>
      <c r="BG70" s="22">
        <v>0</v>
      </c>
      <c r="BH70" s="22">
        <v>0</v>
      </c>
      <c r="BI70" s="22">
        <v>1</v>
      </c>
      <c r="BJ70" s="22">
        <v>1</v>
      </c>
      <c r="BK70" s="22">
        <v>2</v>
      </c>
      <c r="BL70" s="22">
        <v>2</v>
      </c>
      <c r="BM70" s="22">
        <v>4</v>
      </c>
      <c r="BN70" s="22">
        <v>4</v>
      </c>
      <c r="BO70" s="22">
        <v>4</v>
      </c>
      <c r="BP70" s="22">
        <v>5</v>
      </c>
      <c r="BQ70" s="22">
        <v>5</v>
      </c>
      <c r="BR70" s="22">
        <v>5</v>
      </c>
      <c r="BS70" s="22">
        <v>5</v>
      </c>
      <c r="BT70" s="22">
        <v>5</v>
      </c>
      <c r="BU70" s="22">
        <v>5</v>
      </c>
      <c r="BV70" s="22">
        <v>5</v>
      </c>
      <c r="BW70" s="22">
        <v>5</v>
      </c>
      <c r="BX70" s="22">
        <v>5</v>
      </c>
      <c r="BY70" s="22">
        <v>5</v>
      </c>
      <c r="BZ70" s="22">
        <v>5</v>
      </c>
      <c r="CA70" s="22">
        <v>6</v>
      </c>
      <c r="CB70" s="22">
        <v>6</v>
      </c>
      <c r="CC70" s="22">
        <v>6</v>
      </c>
      <c r="CD70" s="22">
        <v>8</v>
      </c>
      <c r="CE70" s="22">
        <v>8</v>
      </c>
      <c r="CF70" s="22">
        <v>8</v>
      </c>
      <c r="CG70" s="22">
        <v>8</v>
      </c>
      <c r="CH70" s="22">
        <v>8</v>
      </c>
      <c r="CI70" s="22">
        <v>8</v>
      </c>
      <c r="CJ70" s="22">
        <v>8</v>
      </c>
      <c r="CK70" s="22">
        <v>9</v>
      </c>
      <c r="CL70" s="22">
        <v>9</v>
      </c>
      <c r="CM70" s="22">
        <v>9</v>
      </c>
      <c r="CN70" s="22">
        <v>9</v>
      </c>
      <c r="CO70" s="22">
        <v>9</v>
      </c>
      <c r="CP70" s="22">
        <v>9</v>
      </c>
      <c r="CQ70" s="22">
        <v>10</v>
      </c>
      <c r="CR70" s="22">
        <v>10</v>
      </c>
      <c r="CS70" s="22">
        <v>11</v>
      </c>
      <c r="CT70" s="22">
        <v>11</v>
      </c>
      <c r="CU70" s="22">
        <v>16</v>
      </c>
      <c r="CV70" s="22">
        <v>16</v>
      </c>
      <c r="CW70" s="22">
        <v>17</v>
      </c>
      <c r="CX70" s="22">
        <v>17</v>
      </c>
      <c r="CY70" s="22">
        <v>18</v>
      </c>
      <c r="CZ70" s="22">
        <v>18</v>
      </c>
      <c r="DA70" s="22">
        <v>18</v>
      </c>
      <c r="DB70" s="22">
        <v>18</v>
      </c>
      <c r="DC70" s="22">
        <v>18</v>
      </c>
      <c r="DD70" s="22">
        <v>18</v>
      </c>
      <c r="DE70" s="22">
        <v>18</v>
      </c>
      <c r="DF70" s="22">
        <v>22</v>
      </c>
      <c r="DG70" s="22">
        <v>22</v>
      </c>
      <c r="DH70" s="22">
        <v>22</v>
      </c>
      <c r="DI70" s="22">
        <v>22</v>
      </c>
      <c r="DJ70" s="22">
        <v>24</v>
      </c>
      <c r="DK70" s="22">
        <v>24</v>
      </c>
      <c r="DL70" s="22">
        <v>28</v>
      </c>
      <c r="DM70" s="22">
        <v>29</v>
      </c>
      <c r="DN70" s="22">
        <v>29</v>
      </c>
      <c r="DO70" s="22">
        <v>29</v>
      </c>
      <c r="DP70" s="22">
        <v>31</v>
      </c>
      <c r="DQ70" s="22">
        <v>31</v>
      </c>
      <c r="DR70" s="22">
        <v>31</v>
      </c>
      <c r="DS70" s="22">
        <v>31</v>
      </c>
      <c r="DT70" s="22">
        <v>31</v>
      </c>
      <c r="DU70" s="22">
        <v>32</v>
      </c>
      <c r="DV70" s="22">
        <v>32</v>
      </c>
      <c r="DW70" s="22">
        <v>34</v>
      </c>
      <c r="DX70" s="22">
        <v>34</v>
      </c>
      <c r="DY70" s="22">
        <v>34</v>
      </c>
      <c r="DZ70" s="22">
        <v>34</v>
      </c>
      <c r="EA70" s="22">
        <v>35</v>
      </c>
      <c r="EB70" s="22">
        <v>36</v>
      </c>
      <c r="EC70" s="22">
        <v>36</v>
      </c>
      <c r="ED70" s="22">
        <v>38</v>
      </c>
      <c r="EE70" s="22">
        <v>38</v>
      </c>
      <c r="EF70" s="22">
        <v>38</v>
      </c>
      <c r="EG70" s="22">
        <v>42</v>
      </c>
      <c r="EH70" s="22">
        <v>44</v>
      </c>
      <c r="EI70" s="22">
        <v>44</v>
      </c>
      <c r="EJ70" s="22">
        <v>48</v>
      </c>
      <c r="EK70" s="22">
        <v>48</v>
      </c>
      <c r="EL70" s="22">
        <v>48</v>
      </c>
      <c r="EM70" s="22">
        <v>48</v>
      </c>
      <c r="EN70" s="22">
        <v>48</v>
      </c>
      <c r="EO70" s="22">
        <v>48</v>
      </c>
      <c r="EP70" s="22">
        <v>54</v>
      </c>
      <c r="EQ70" s="22">
        <v>54</v>
      </c>
      <c r="ER70" s="22">
        <v>58</v>
      </c>
      <c r="ES70" s="22">
        <v>66</v>
      </c>
      <c r="ET70" s="22">
        <v>66</v>
      </c>
      <c r="EU70" s="22">
        <v>70</v>
      </c>
      <c r="EV70" s="22">
        <v>85</v>
      </c>
      <c r="EW70" s="22">
        <v>85</v>
      </c>
      <c r="EX70" s="22">
        <v>85</v>
      </c>
      <c r="EY70" s="22">
        <v>95</v>
      </c>
      <c r="EZ70" s="22">
        <v>95</v>
      </c>
      <c r="FA70" s="22">
        <v>95</v>
      </c>
      <c r="FB70" s="22">
        <v>103</v>
      </c>
      <c r="FC70" s="22">
        <v>103</v>
      </c>
      <c r="FD70" s="22">
        <v>112</v>
      </c>
      <c r="FE70" s="22">
        <v>112</v>
      </c>
      <c r="FF70" s="22">
        <v>112</v>
      </c>
      <c r="FG70" s="22">
        <v>117</v>
      </c>
      <c r="FH70" s="22">
        <v>117</v>
      </c>
      <c r="FI70" s="22">
        <v>117</v>
      </c>
      <c r="FJ70" s="22">
        <v>117</v>
      </c>
      <c r="FK70" s="22">
        <v>122</v>
      </c>
      <c r="FL70" s="22">
        <v>129</v>
      </c>
      <c r="FM70" s="22">
        <v>129</v>
      </c>
      <c r="FN70" s="22">
        <v>129</v>
      </c>
      <c r="FO70" s="22">
        <v>129</v>
      </c>
      <c r="FP70" s="22">
        <v>135</v>
      </c>
      <c r="FQ70" s="22">
        <v>135</v>
      </c>
      <c r="FR70" t="e">
        <v>#N/A</v>
      </c>
      <c r="FS70" t="e">
        <v>#N/A</v>
      </c>
      <c r="FT70" t="e">
        <v>#N/A</v>
      </c>
      <c r="FU70" t="e">
        <v>#N/A</v>
      </c>
      <c r="FV70" t="e">
        <v>#N/A</v>
      </c>
      <c r="FW70" t="e">
        <v>#N/A</v>
      </c>
      <c r="FX70" t="e">
        <v>#N/A</v>
      </c>
      <c r="FY70" t="e">
        <v>#N/A</v>
      </c>
      <c r="FZ70" t="e">
        <v>#N/A</v>
      </c>
      <c r="GA70" t="e">
        <v>#N/A</v>
      </c>
      <c r="GB70" t="e">
        <v>#N/A</v>
      </c>
      <c r="GC70" t="e">
        <v>#N/A</v>
      </c>
      <c r="GD70" t="e">
        <v>#N/A</v>
      </c>
      <c r="GE70" t="e">
        <v>#N/A</v>
      </c>
      <c r="GF70" t="e">
        <v>#N/A</v>
      </c>
      <c r="GG70" t="e">
        <v>#N/A</v>
      </c>
      <c r="GH70" t="e">
        <v>#N/A</v>
      </c>
      <c r="GI70" t="e">
        <v>#N/A</v>
      </c>
      <c r="GJ70" t="e">
        <v>#N/A</v>
      </c>
      <c r="GK70" t="e">
        <v>#N/A</v>
      </c>
    </row>
    <row r="71" spans="1:193" x14ac:dyDescent="0.55000000000000004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0</v>
      </c>
      <c r="AL71" s="22">
        <v>0</v>
      </c>
      <c r="AM71" s="22">
        <v>0</v>
      </c>
      <c r="AN71" s="22">
        <v>0</v>
      </c>
      <c r="AO71" s="22">
        <v>0</v>
      </c>
      <c r="AP71" s="22">
        <v>0</v>
      </c>
      <c r="AQ71" s="22">
        <v>0</v>
      </c>
      <c r="AR71" s="22">
        <v>0</v>
      </c>
      <c r="AS71" s="22">
        <v>0</v>
      </c>
      <c r="AT71" s="22">
        <v>0</v>
      </c>
      <c r="AU71" s="22">
        <v>0</v>
      </c>
      <c r="AV71" s="22">
        <v>0</v>
      </c>
      <c r="AW71" s="22">
        <v>0</v>
      </c>
      <c r="AX71" s="22">
        <v>0</v>
      </c>
      <c r="AY71" s="22">
        <v>1</v>
      </c>
      <c r="AZ71" s="22">
        <v>1</v>
      </c>
      <c r="BA71" s="22">
        <v>1</v>
      </c>
      <c r="BB71" s="22">
        <v>3</v>
      </c>
      <c r="BC71" s="22">
        <v>4</v>
      </c>
      <c r="BD71" s="22">
        <v>4</v>
      </c>
      <c r="BE71" s="22">
        <v>5</v>
      </c>
      <c r="BF71" s="22">
        <v>5</v>
      </c>
      <c r="BG71" s="22">
        <v>6</v>
      </c>
      <c r="BH71" s="22">
        <v>6</v>
      </c>
      <c r="BI71" s="22">
        <v>13</v>
      </c>
      <c r="BJ71" s="22">
        <v>15</v>
      </c>
      <c r="BK71" s="22">
        <v>17</v>
      </c>
      <c r="BL71" s="22">
        <v>20</v>
      </c>
      <c r="BM71" s="22">
        <v>22</v>
      </c>
      <c r="BN71" s="22">
        <v>26</v>
      </c>
      <c r="BO71" s="22">
        <v>28</v>
      </c>
      <c r="BP71" s="22">
        <v>32</v>
      </c>
      <c r="BQ71" s="22">
        <v>38</v>
      </c>
      <c r="BR71" s="22">
        <v>43</v>
      </c>
      <c r="BS71" s="22">
        <v>49</v>
      </c>
      <c r="BT71" s="22">
        <v>50</v>
      </c>
      <c r="BU71" s="22">
        <v>53</v>
      </c>
      <c r="BV71" s="22">
        <v>63</v>
      </c>
      <c r="BW71" s="22">
        <v>68</v>
      </c>
      <c r="BX71" s="22">
        <v>73</v>
      </c>
      <c r="BY71" s="22">
        <v>79</v>
      </c>
      <c r="BZ71" s="22">
        <v>81</v>
      </c>
      <c r="CA71" s="22">
        <v>83</v>
      </c>
      <c r="CB71" s="22">
        <v>87</v>
      </c>
      <c r="CC71" s="22">
        <v>92</v>
      </c>
      <c r="CD71" s="22">
        <v>93</v>
      </c>
      <c r="CE71" s="22">
        <v>98</v>
      </c>
      <c r="CF71" s="22">
        <v>99</v>
      </c>
      <c r="CG71" s="22">
        <v>101</v>
      </c>
      <c r="CH71" s="22">
        <v>102</v>
      </c>
      <c r="CI71" s="22">
        <v>105</v>
      </c>
      <c r="CJ71" s="22">
        <v>108</v>
      </c>
      <c r="CK71" s="22">
        <v>110</v>
      </c>
      <c r="CL71" s="22">
        <v>113</v>
      </c>
      <c r="CM71" s="22">
        <v>116</v>
      </c>
      <c r="CN71" s="22">
        <v>121</v>
      </c>
      <c r="CO71" s="22">
        <v>121</v>
      </c>
      <c r="CP71" s="22">
        <v>125</v>
      </c>
      <c r="CQ71" s="22">
        <v>130</v>
      </c>
      <c r="CR71" s="22">
        <v>130</v>
      </c>
      <c r="CS71" s="22">
        <v>134</v>
      </c>
      <c r="CT71" s="22">
        <v>136</v>
      </c>
      <c r="CU71" s="22">
        <v>138</v>
      </c>
      <c r="CV71" s="22">
        <v>139</v>
      </c>
      <c r="CW71" s="22">
        <v>140</v>
      </c>
      <c r="CX71" s="22">
        <v>140</v>
      </c>
      <c r="CY71" s="22">
        <v>143</v>
      </c>
      <c r="CZ71" s="22">
        <v>144</v>
      </c>
      <c r="DA71" s="22">
        <v>146</v>
      </c>
      <c r="DB71" s="22">
        <v>146</v>
      </c>
      <c r="DC71" s="22">
        <v>147</v>
      </c>
      <c r="DD71" s="22">
        <v>148</v>
      </c>
      <c r="DE71" s="22">
        <v>150</v>
      </c>
      <c r="DF71" s="22">
        <v>151</v>
      </c>
      <c r="DG71" s="22">
        <v>151</v>
      </c>
      <c r="DH71" s="22">
        <v>151</v>
      </c>
      <c r="DI71" s="22">
        <v>152</v>
      </c>
      <c r="DJ71" s="22">
        <v>155</v>
      </c>
      <c r="DK71" s="22">
        <v>156</v>
      </c>
      <c r="DL71" s="22">
        <v>160</v>
      </c>
      <c r="DM71" s="22">
        <v>162</v>
      </c>
      <c r="DN71" s="22">
        <v>163</v>
      </c>
      <c r="DO71" s="22">
        <v>165</v>
      </c>
      <c r="DP71" s="22">
        <v>165</v>
      </c>
      <c r="DQ71" s="22">
        <v>166</v>
      </c>
      <c r="DR71" s="22">
        <v>168</v>
      </c>
      <c r="DS71" s="22">
        <v>169</v>
      </c>
      <c r="DT71" s="22">
        <v>171</v>
      </c>
      <c r="DU71" s="22">
        <v>171</v>
      </c>
      <c r="DV71" s="22">
        <v>172</v>
      </c>
      <c r="DW71" s="22">
        <v>173</v>
      </c>
      <c r="DX71" s="22">
        <v>173</v>
      </c>
      <c r="DY71" s="22">
        <v>175</v>
      </c>
      <c r="DZ71" s="22">
        <v>175</v>
      </c>
      <c r="EA71" s="22">
        <v>175</v>
      </c>
      <c r="EB71" s="22">
        <v>175</v>
      </c>
      <c r="EC71" s="22">
        <v>179</v>
      </c>
      <c r="ED71" s="22">
        <v>179</v>
      </c>
      <c r="EE71" s="22">
        <v>179</v>
      </c>
      <c r="EF71" s="22">
        <v>180</v>
      </c>
      <c r="EG71" s="22">
        <v>180</v>
      </c>
      <c r="EH71" s="22">
        <v>180</v>
      </c>
      <c r="EI71" s="22">
        <v>180</v>
      </c>
      <c r="EJ71" s="22">
        <v>182</v>
      </c>
      <c r="EK71" s="22">
        <v>183</v>
      </c>
      <c r="EL71" s="22">
        <v>183</v>
      </c>
      <c r="EM71" s="22">
        <v>183</v>
      </c>
      <c r="EN71" s="22">
        <v>183</v>
      </c>
      <c r="EO71" s="22">
        <v>183</v>
      </c>
      <c r="EP71" s="22">
        <v>183</v>
      </c>
      <c r="EQ71" s="22">
        <v>184</v>
      </c>
      <c r="ER71" s="22">
        <v>185</v>
      </c>
      <c r="ES71" s="22">
        <v>187</v>
      </c>
      <c r="ET71" s="22">
        <v>188</v>
      </c>
      <c r="EU71" s="22">
        <v>189</v>
      </c>
      <c r="EV71" s="22">
        <v>190</v>
      </c>
      <c r="EW71" s="22">
        <v>190</v>
      </c>
      <c r="EX71" s="22">
        <v>190</v>
      </c>
      <c r="EY71" s="22">
        <v>190</v>
      </c>
      <c r="EZ71" s="22">
        <v>190</v>
      </c>
      <c r="FA71" s="22">
        <v>191</v>
      </c>
      <c r="FB71" s="22">
        <v>191</v>
      </c>
      <c r="FC71" s="22">
        <v>191</v>
      </c>
      <c r="FD71" s="22">
        <v>191</v>
      </c>
      <c r="FE71" s="22">
        <v>191</v>
      </c>
      <c r="FF71" s="22">
        <v>192</v>
      </c>
      <c r="FG71" s="22">
        <v>192</v>
      </c>
      <c r="FH71" s="22">
        <v>192</v>
      </c>
      <c r="FI71" s="22">
        <v>192</v>
      </c>
      <c r="FJ71" s="22">
        <v>192</v>
      </c>
      <c r="FK71" s="22">
        <v>192</v>
      </c>
      <c r="FL71" s="22">
        <v>192</v>
      </c>
      <c r="FM71" s="22">
        <v>193</v>
      </c>
      <c r="FN71" s="22">
        <v>193</v>
      </c>
      <c r="FO71" s="22">
        <v>193</v>
      </c>
      <c r="FP71" s="22">
        <v>193</v>
      </c>
      <c r="FQ71" s="22">
        <v>193</v>
      </c>
      <c r="FR71" t="e">
        <v>#N/A</v>
      </c>
      <c r="FS71" t="e">
        <v>#N/A</v>
      </c>
      <c r="FT71" t="e">
        <v>#N/A</v>
      </c>
      <c r="FU71" t="e">
        <v>#N/A</v>
      </c>
      <c r="FV71" t="e">
        <v>#N/A</v>
      </c>
      <c r="FW71" t="e">
        <v>#N/A</v>
      </c>
      <c r="FX71" t="e">
        <v>#N/A</v>
      </c>
      <c r="FY71" t="e">
        <v>#N/A</v>
      </c>
      <c r="FZ71" t="e">
        <v>#N/A</v>
      </c>
      <c r="GA71" t="e">
        <v>#N/A</v>
      </c>
      <c r="GB71" t="e">
        <v>#N/A</v>
      </c>
      <c r="GC71" t="e">
        <v>#N/A</v>
      </c>
      <c r="GD71" t="e">
        <v>#N/A</v>
      </c>
      <c r="GE71" t="e">
        <v>#N/A</v>
      </c>
      <c r="GF71" t="e">
        <v>#N/A</v>
      </c>
      <c r="GG71" t="e">
        <v>#N/A</v>
      </c>
      <c r="GH71" t="e">
        <v>#N/A</v>
      </c>
      <c r="GI71" t="e">
        <v>#N/A</v>
      </c>
      <c r="GJ71" t="e">
        <v>#N/A</v>
      </c>
      <c r="GK71" t="e">
        <v>#N/A</v>
      </c>
    </row>
    <row r="72" spans="1:193" x14ac:dyDescent="0.55000000000000004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0</v>
      </c>
      <c r="BK72" s="22">
        <v>0</v>
      </c>
      <c r="BL72" s="22">
        <v>0</v>
      </c>
      <c r="BM72" s="22">
        <v>0</v>
      </c>
      <c r="BN72" s="22">
        <v>0</v>
      </c>
      <c r="BO72" s="22">
        <v>0</v>
      </c>
      <c r="BP72" s="22">
        <v>0</v>
      </c>
      <c r="BQ72" s="22">
        <v>0</v>
      </c>
      <c r="BR72" s="22">
        <v>0</v>
      </c>
      <c r="BS72" s="22">
        <v>0</v>
      </c>
      <c r="BT72" s="22">
        <v>0</v>
      </c>
      <c r="BU72" s="22">
        <v>0</v>
      </c>
      <c r="BV72" s="22">
        <v>0</v>
      </c>
      <c r="BW72" s="22">
        <v>0</v>
      </c>
      <c r="BX72" s="22">
        <v>0</v>
      </c>
      <c r="BY72" s="22">
        <v>0</v>
      </c>
      <c r="BZ72" s="22">
        <v>0</v>
      </c>
      <c r="CA72" s="22">
        <v>0</v>
      </c>
      <c r="CB72" s="22">
        <v>0</v>
      </c>
      <c r="CC72" s="22">
        <v>0</v>
      </c>
      <c r="CD72" s="22">
        <v>0</v>
      </c>
      <c r="CE72" s="22">
        <v>0</v>
      </c>
      <c r="CF72" s="22">
        <v>0</v>
      </c>
      <c r="CG72" s="22">
        <v>0</v>
      </c>
      <c r="CH72" s="22">
        <v>0</v>
      </c>
      <c r="CI72" s="22">
        <v>0</v>
      </c>
      <c r="CJ72" s="22">
        <v>0</v>
      </c>
      <c r="CK72" s="22">
        <v>0</v>
      </c>
      <c r="CL72" s="22">
        <v>0</v>
      </c>
      <c r="CM72" s="22">
        <v>0</v>
      </c>
      <c r="CN72" s="22">
        <v>0</v>
      </c>
      <c r="CO72" s="22">
        <v>0</v>
      </c>
      <c r="CP72" s="22">
        <v>0</v>
      </c>
      <c r="CQ72" s="22">
        <v>0</v>
      </c>
      <c r="CR72" s="22">
        <v>0</v>
      </c>
      <c r="CS72" s="22">
        <v>0</v>
      </c>
      <c r="CT72" s="22">
        <v>0</v>
      </c>
      <c r="CU72" s="22">
        <v>0</v>
      </c>
      <c r="CV72" s="22">
        <v>0</v>
      </c>
      <c r="CW72" s="22">
        <v>0</v>
      </c>
      <c r="CX72" s="22">
        <v>0</v>
      </c>
      <c r="CY72" s="22">
        <v>0</v>
      </c>
      <c r="CZ72" s="22">
        <v>0</v>
      </c>
      <c r="DA72" s="22">
        <v>0</v>
      </c>
      <c r="DB72" s="22">
        <v>0</v>
      </c>
      <c r="DC72" s="22">
        <v>0</v>
      </c>
      <c r="DD72" s="22">
        <v>0</v>
      </c>
      <c r="DE72" s="22">
        <v>0</v>
      </c>
      <c r="DF72" s="22">
        <v>0</v>
      </c>
      <c r="DG72" s="22">
        <v>0</v>
      </c>
      <c r="DH72" s="22">
        <v>0</v>
      </c>
      <c r="DI72" s="22">
        <v>0</v>
      </c>
      <c r="DJ72" s="22">
        <v>0</v>
      </c>
      <c r="DK72" s="22">
        <v>0</v>
      </c>
      <c r="DL72" s="22">
        <v>0</v>
      </c>
      <c r="DM72" s="22">
        <v>0</v>
      </c>
      <c r="DN72" s="22">
        <v>0</v>
      </c>
      <c r="DO72" s="22">
        <v>0</v>
      </c>
      <c r="DP72" s="22">
        <v>0</v>
      </c>
      <c r="DQ72" s="22">
        <v>0</v>
      </c>
      <c r="DR72" s="22">
        <v>0</v>
      </c>
      <c r="DS72" s="22">
        <v>0</v>
      </c>
      <c r="DT72" s="22">
        <v>0</v>
      </c>
      <c r="DU72" s="22">
        <v>0</v>
      </c>
      <c r="DV72" s="22">
        <v>0</v>
      </c>
      <c r="DW72" s="22">
        <v>0</v>
      </c>
      <c r="DX72" s="22">
        <v>0</v>
      </c>
      <c r="DY72" s="22">
        <v>0</v>
      </c>
      <c r="DZ72" s="22">
        <v>0</v>
      </c>
      <c r="EA72" s="22">
        <v>0</v>
      </c>
      <c r="EB72" s="22">
        <v>0</v>
      </c>
      <c r="EC72" s="22">
        <v>0</v>
      </c>
      <c r="ED72" s="22">
        <v>0</v>
      </c>
      <c r="EE72" s="22">
        <v>0</v>
      </c>
      <c r="EF72" s="22">
        <v>0</v>
      </c>
      <c r="EG72" s="22">
        <v>0</v>
      </c>
      <c r="EH72" s="22">
        <v>0</v>
      </c>
      <c r="EI72" s="22">
        <v>0</v>
      </c>
      <c r="EJ72" s="22">
        <v>0</v>
      </c>
      <c r="EK72" s="22">
        <v>0</v>
      </c>
      <c r="EL72" s="22">
        <v>0</v>
      </c>
      <c r="EM72" s="22">
        <v>0</v>
      </c>
      <c r="EN72" s="22">
        <v>0</v>
      </c>
      <c r="EO72" s="22">
        <v>0</v>
      </c>
      <c r="EP72" s="22">
        <v>0</v>
      </c>
      <c r="EQ72" s="22">
        <v>0</v>
      </c>
      <c r="ER72" s="22">
        <v>0</v>
      </c>
      <c r="ES72" s="22">
        <v>0</v>
      </c>
      <c r="ET72" s="22">
        <v>0</v>
      </c>
      <c r="EU72" s="22">
        <v>0</v>
      </c>
      <c r="EV72" s="22">
        <v>0</v>
      </c>
      <c r="EW72" s="22">
        <v>0</v>
      </c>
      <c r="EX72" s="22">
        <v>0</v>
      </c>
      <c r="EY72" s="22">
        <v>0</v>
      </c>
      <c r="EZ72" s="22">
        <v>0</v>
      </c>
      <c r="FA72" s="22">
        <v>0</v>
      </c>
      <c r="FB72" s="22">
        <v>0</v>
      </c>
      <c r="FC72" s="22">
        <v>0</v>
      </c>
      <c r="FD72" s="22">
        <v>0</v>
      </c>
      <c r="FE72" s="22">
        <v>0</v>
      </c>
      <c r="FF72" s="22">
        <v>0</v>
      </c>
      <c r="FG72" s="22">
        <v>0</v>
      </c>
      <c r="FH72" s="22">
        <v>0</v>
      </c>
      <c r="FI72" s="22">
        <v>0</v>
      </c>
      <c r="FJ72" s="22">
        <v>0</v>
      </c>
      <c r="FK72" s="22">
        <v>0</v>
      </c>
      <c r="FL72" s="22">
        <v>0</v>
      </c>
      <c r="FM72" s="22">
        <v>0</v>
      </c>
      <c r="FN72" s="22">
        <v>0</v>
      </c>
      <c r="FO72" s="22">
        <v>0</v>
      </c>
      <c r="FP72" s="22">
        <v>0</v>
      </c>
      <c r="FQ72" s="22">
        <v>0</v>
      </c>
      <c r="FR72" t="e">
        <v>#N/A</v>
      </c>
      <c r="FS72" t="e">
        <v>#N/A</v>
      </c>
      <c r="FT72" t="e">
        <v>#N/A</v>
      </c>
      <c r="FU72" t="e">
        <v>#N/A</v>
      </c>
      <c r="FV72" t="e">
        <v>#N/A</v>
      </c>
      <c r="FW72" t="e">
        <v>#N/A</v>
      </c>
      <c r="FX72" t="e">
        <v>#N/A</v>
      </c>
      <c r="FY72" t="e">
        <v>#N/A</v>
      </c>
      <c r="FZ72" t="e">
        <v>#N/A</v>
      </c>
      <c r="GA72" t="e">
        <v>#N/A</v>
      </c>
      <c r="GB72" t="e">
        <v>#N/A</v>
      </c>
      <c r="GC72" t="e">
        <v>#N/A</v>
      </c>
      <c r="GD72" t="e">
        <v>#N/A</v>
      </c>
      <c r="GE72" t="e">
        <v>#N/A</v>
      </c>
      <c r="GF72" t="e">
        <v>#N/A</v>
      </c>
      <c r="GG72" t="e">
        <v>#N/A</v>
      </c>
      <c r="GH72" t="e">
        <v>#N/A</v>
      </c>
      <c r="GI72" t="e">
        <v>#N/A</v>
      </c>
      <c r="GJ72" t="e">
        <v>#N/A</v>
      </c>
      <c r="GK72" t="e">
        <v>#N/A</v>
      </c>
    </row>
    <row r="73" spans="1:193" x14ac:dyDescent="0.55000000000000004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0</v>
      </c>
      <c r="BC73" s="22">
        <v>0</v>
      </c>
      <c r="BD73" s="22">
        <v>1</v>
      </c>
      <c r="BE73" s="22">
        <v>1</v>
      </c>
      <c r="BF73" s="22">
        <v>1</v>
      </c>
      <c r="BG73" s="22">
        <v>1</v>
      </c>
      <c r="BH73" s="22">
        <v>1</v>
      </c>
      <c r="BI73" s="22">
        <v>1</v>
      </c>
      <c r="BJ73" s="22">
        <v>1</v>
      </c>
      <c r="BK73" s="22">
        <v>1</v>
      </c>
      <c r="BL73" s="22">
        <v>1</v>
      </c>
      <c r="BM73" s="22">
        <v>1</v>
      </c>
      <c r="BN73" s="22">
        <v>1</v>
      </c>
      <c r="BO73" s="22">
        <v>1</v>
      </c>
      <c r="BP73" s="22">
        <v>1</v>
      </c>
      <c r="BQ73" s="22">
        <v>1</v>
      </c>
      <c r="BR73" s="22">
        <v>1</v>
      </c>
      <c r="BS73" s="22">
        <v>1</v>
      </c>
      <c r="BT73" s="22">
        <v>1</v>
      </c>
      <c r="BU73" s="22">
        <v>1</v>
      </c>
      <c r="BV73" s="22">
        <v>1</v>
      </c>
      <c r="BW73" s="22">
        <v>2</v>
      </c>
      <c r="BX73" s="22">
        <v>2</v>
      </c>
      <c r="BY73" s="22">
        <v>3</v>
      </c>
      <c r="BZ73" s="22">
        <v>3</v>
      </c>
      <c r="CA73" s="22">
        <v>3</v>
      </c>
      <c r="CB73" s="22">
        <v>3</v>
      </c>
      <c r="CC73" s="22">
        <v>3</v>
      </c>
      <c r="CD73" s="22">
        <v>3</v>
      </c>
      <c r="CE73" s="22">
        <v>5</v>
      </c>
      <c r="CF73" s="22">
        <v>5</v>
      </c>
      <c r="CG73" s="22">
        <v>5</v>
      </c>
      <c r="CH73" s="22">
        <v>5</v>
      </c>
      <c r="CI73" s="22">
        <v>5</v>
      </c>
      <c r="CJ73" s="22">
        <v>7</v>
      </c>
      <c r="CK73" s="22">
        <v>7</v>
      </c>
      <c r="CL73" s="22">
        <v>7</v>
      </c>
      <c r="CM73" s="22">
        <v>7</v>
      </c>
      <c r="CN73" s="22">
        <v>7</v>
      </c>
      <c r="CO73" s="22">
        <v>8</v>
      </c>
      <c r="CP73" s="22">
        <v>11</v>
      </c>
      <c r="CQ73" s="22">
        <v>11</v>
      </c>
      <c r="CR73" s="22">
        <v>13</v>
      </c>
      <c r="CS73" s="22">
        <v>15</v>
      </c>
      <c r="CT73" s="22">
        <v>15</v>
      </c>
      <c r="CU73" s="22">
        <v>15</v>
      </c>
      <c r="CV73" s="22">
        <v>16</v>
      </c>
      <c r="CW73" s="22">
        <v>16</v>
      </c>
      <c r="CX73" s="22">
        <v>16</v>
      </c>
      <c r="CY73" s="22">
        <v>17</v>
      </c>
      <c r="CZ73" s="22">
        <v>17</v>
      </c>
      <c r="DA73" s="22">
        <v>19</v>
      </c>
      <c r="DB73" s="22">
        <v>19</v>
      </c>
      <c r="DC73" s="22">
        <v>21</v>
      </c>
      <c r="DD73" s="22">
        <v>23</v>
      </c>
      <c r="DE73" s="22">
        <v>24</v>
      </c>
      <c r="DF73" s="22">
        <v>24</v>
      </c>
      <c r="DG73" s="22">
        <v>26</v>
      </c>
      <c r="DH73" s="22">
        <v>26</v>
      </c>
      <c r="DI73" s="22">
        <v>27</v>
      </c>
      <c r="DJ73" s="22">
        <v>29</v>
      </c>
      <c r="DK73" s="22">
        <v>29</v>
      </c>
      <c r="DL73" s="22">
        <v>30</v>
      </c>
      <c r="DM73" s="22">
        <v>33</v>
      </c>
      <c r="DN73" s="22">
        <v>33</v>
      </c>
      <c r="DO73" s="22">
        <v>35</v>
      </c>
      <c r="DP73" s="22">
        <v>43</v>
      </c>
      <c r="DQ73" s="22">
        <v>45</v>
      </c>
      <c r="DR73" s="22">
        <v>48</v>
      </c>
      <c r="DS73" s="22">
        <v>51</v>
      </c>
      <c r="DT73" s="22">
        <v>55</v>
      </c>
      <c r="DU73" s="22">
        <v>58</v>
      </c>
      <c r="DV73" s="22">
        <v>59</v>
      </c>
      <c r="DW73" s="22">
        <v>63</v>
      </c>
      <c r="DX73" s="22">
        <v>68</v>
      </c>
      <c r="DY73" s="22">
        <v>80</v>
      </c>
      <c r="DZ73" s="22">
        <v>90</v>
      </c>
      <c r="EA73" s="22">
        <v>102</v>
      </c>
      <c r="EB73" s="22">
        <v>108</v>
      </c>
      <c r="EC73" s="22">
        <v>116</v>
      </c>
      <c r="ED73" s="22">
        <v>123</v>
      </c>
      <c r="EE73" s="22">
        <v>143</v>
      </c>
      <c r="EF73" s="22">
        <v>158</v>
      </c>
      <c r="EG73" s="22">
        <v>216</v>
      </c>
      <c r="EH73" s="22">
        <v>230</v>
      </c>
      <c r="EI73" s="22">
        <v>252</v>
      </c>
      <c r="EJ73" s="22">
        <v>267</v>
      </c>
      <c r="EK73" s="22">
        <v>289</v>
      </c>
      <c r="EL73" s="22">
        <v>316</v>
      </c>
      <c r="EM73" s="22">
        <v>334</v>
      </c>
      <c r="EN73" s="22">
        <v>351</v>
      </c>
      <c r="EO73" s="22">
        <v>367</v>
      </c>
      <c r="EP73" s="22">
        <v>384</v>
      </c>
      <c r="EQ73" s="22">
        <v>399</v>
      </c>
      <c r="ER73" s="22">
        <v>418</v>
      </c>
      <c r="ES73" s="22">
        <v>432</v>
      </c>
      <c r="ET73" s="22">
        <v>449</v>
      </c>
      <c r="EU73" s="22">
        <v>483</v>
      </c>
      <c r="EV73" s="22">
        <v>514</v>
      </c>
      <c r="EW73" s="22">
        <v>531</v>
      </c>
      <c r="EX73" s="22">
        <v>547</v>
      </c>
      <c r="EY73" s="22">
        <v>582</v>
      </c>
      <c r="EZ73" s="22">
        <v>601</v>
      </c>
      <c r="FA73" s="22">
        <v>623</v>
      </c>
      <c r="FB73" s="22">
        <v>672</v>
      </c>
      <c r="FC73" s="22">
        <v>706</v>
      </c>
      <c r="FD73" s="22">
        <v>727</v>
      </c>
      <c r="FE73" s="22">
        <v>746</v>
      </c>
      <c r="FF73" s="22">
        <v>773</v>
      </c>
      <c r="FG73" s="22">
        <v>817</v>
      </c>
      <c r="FH73" s="22">
        <v>843</v>
      </c>
      <c r="FI73" s="22">
        <v>880</v>
      </c>
      <c r="FJ73" s="22">
        <v>920</v>
      </c>
      <c r="FK73" s="22">
        <v>947</v>
      </c>
      <c r="FL73" s="22">
        <v>981</v>
      </c>
      <c r="FM73" s="22">
        <v>1004</v>
      </c>
      <c r="FN73" s="22">
        <v>1053</v>
      </c>
      <c r="FO73" s="22">
        <v>1092</v>
      </c>
      <c r="FP73" s="22">
        <v>1139</v>
      </c>
      <c r="FQ73" s="22">
        <v>1172</v>
      </c>
      <c r="FR73" t="e">
        <v>#N/A</v>
      </c>
      <c r="FS73" t="e">
        <v>#N/A</v>
      </c>
      <c r="FT73" t="e">
        <v>#N/A</v>
      </c>
      <c r="FU73" t="e">
        <v>#N/A</v>
      </c>
      <c r="FV73" t="e">
        <v>#N/A</v>
      </c>
      <c r="FW73" t="e">
        <v>#N/A</v>
      </c>
      <c r="FX73" t="e">
        <v>#N/A</v>
      </c>
      <c r="FY73" t="e">
        <v>#N/A</v>
      </c>
      <c r="FZ73" t="e">
        <v>#N/A</v>
      </c>
      <c r="GA73" t="e">
        <v>#N/A</v>
      </c>
      <c r="GB73" t="e">
        <v>#N/A</v>
      </c>
      <c r="GC73" t="e">
        <v>#N/A</v>
      </c>
      <c r="GD73" t="e">
        <v>#N/A</v>
      </c>
      <c r="GE73" t="e">
        <v>#N/A</v>
      </c>
      <c r="GF73" t="e">
        <v>#N/A</v>
      </c>
      <c r="GG73" t="e">
        <v>#N/A</v>
      </c>
      <c r="GH73" t="e">
        <v>#N/A</v>
      </c>
      <c r="GI73" t="e">
        <v>#N/A</v>
      </c>
      <c r="GJ73" t="e">
        <v>#N/A</v>
      </c>
      <c r="GK73" t="e">
        <v>#N/A</v>
      </c>
    </row>
    <row r="74" spans="1:193" x14ac:dyDescent="0.55000000000000004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0</v>
      </c>
      <c r="BB74" s="22">
        <v>0</v>
      </c>
      <c r="BC74" s="22">
        <v>0</v>
      </c>
      <c r="BD74" s="22">
        <v>0</v>
      </c>
      <c r="BE74" s="22">
        <v>0</v>
      </c>
      <c r="BF74" s="22">
        <v>0</v>
      </c>
      <c r="BG74" s="22">
        <v>0</v>
      </c>
      <c r="BH74" s="22">
        <v>0</v>
      </c>
      <c r="BI74" s="22">
        <v>0</v>
      </c>
      <c r="BJ74" s="22">
        <v>0</v>
      </c>
      <c r="BK74" s="22">
        <v>0</v>
      </c>
      <c r="BL74" s="22">
        <v>0</v>
      </c>
      <c r="BM74" s="22">
        <v>0</v>
      </c>
      <c r="BN74" s="22">
        <v>0</v>
      </c>
      <c r="BO74" s="22">
        <v>0</v>
      </c>
      <c r="BP74" s="22">
        <v>0</v>
      </c>
      <c r="BQ74" s="22">
        <v>0</v>
      </c>
      <c r="BR74" s="22">
        <v>0</v>
      </c>
      <c r="BS74" s="22">
        <v>0</v>
      </c>
      <c r="BT74" s="22">
        <v>0</v>
      </c>
      <c r="BU74" s="22">
        <v>0</v>
      </c>
      <c r="BV74" s="22">
        <v>0</v>
      </c>
      <c r="BW74" s="22">
        <v>0</v>
      </c>
      <c r="BX74" s="22">
        <v>0</v>
      </c>
      <c r="BY74" s="22">
        <v>0</v>
      </c>
      <c r="BZ74" s="22">
        <v>0</v>
      </c>
      <c r="CA74" s="22">
        <v>0</v>
      </c>
      <c r="CB74" s="22">
        <v>0</v>
      </c>
      <c r="CC74" s="22">
        <v>0</v>
      </c>
      <c r="CD74" s="22">
        <v>0</v>
      </c>
      <c r="CE74" s="22">
        <v>0</v>
      </c>
      <c r="CF74" s="22">
        <v>0</v>
      </c>
      <c r="CG74" s="22">
        <v>0</v>
      </c>
      <c r="CH74" s="22">
        <v>1</v>
      </c>
      <c r="CI74" s="22">
        <v>1</v>
      </c>
      <c r="CJ74" s="22">
        <v>3</v>
      </c>
      <c r="CK74" s="22">
        <v>3</v>
      </c>
      <c r="CL74" s="22">
        <v>5</v>
      </c>
      <c r="CM74" s="22">
        <v>5</v>
      </c>
      <c r="CN74" s="22">
        <v>6</v>
      </c>
      <c r="CO74" s="22">
        <v>6</v>
      </c>
      <c r="CP74" s="22">
        <v>6</v>
      </c>
      <c r="CQ74" s="22">
        <v>6</v>
      </c>
      <c r="CR74" s="22">
        <v>7</v>
      </c>
      <c r="CS74" s="22">
        <v>7</v>
      </c>
      <c r="CT74" s="22">
        <v>7</v>
      </c>
      <c r="CU74" s="22">
        <v>7</v>
      </c>
      <c r="CV74" s="22">
        <v>7</v>
      </c>
      <c r="CW74" s="22">
        <v>7</v>
      </c>
      <c r="CX74" s="22">
        <v>7</v>
      </c>
      <c r="CY74" s="22">
        <v>7</v>
      </c>
      <c r="CZ74" s="22">
        <v>7</v>
      </c>
      <c r="DA74" s="22">
        <v>9</v>
      </c>
      <c r="DB74" s="22">
        <v>10</v>
      </c>
      <c r="DC74" s="22">
        <v>11</v>
      </c>
      <c r="DD74" s="22">
        <v>11</v>
      </c>
      <c r="DE74" s="22">
        <v>11</v>
      </c>
      <c r="DF74" s="22">
        <v>11</v>
      </c>
      <c r="DG74" s="22">
        <v>11</v>
      </c>
      <c r="DH74" s="22">
        <v>11</v>
      </c>
      <c r="DI74" s="22">
        <v>11</v>
      </c>
      <c r="DJ74" s="22">
        <v>14</v>
      </c>
      <c r="DK74" s="22">
        <v>15</v>
      </c>
      <c r="DL74" s="22">
        <v>15</v>
      </c>
      <c r="DM74" s="22">
        <v>16</v>
      </c>
      <c r="DN74" s="22">
        <v>16</v>
      </c>
      <c r="DO74" s="22">
        <v>16</v>
      </c>
      <c r="DP74" s="22">
        <v>18</v>
      </c>
      <c r="DQ74" s="22">
        <v>18</v>
      </c>
      <c r="DR74" s="22">
        <v>18</v>
      </c>
      <c r="DS74" s="22">
        <v>19</v>
      </c>
      <c r="DT74" s="22">
        <v>20</v>
      </c>
      <c r="DU74" s="22">
        <v>20</v>
      </c>
      <c r="DV74" s="22">
        <v>20</v>
      </c>
      <c r="DW74" s="22">
        <v>20</v>
      </c>
      <c r="DX74" s="22">
        <v>20</v>
      </c>
      <c r="DY74" s="22">
        <v>22</v>
      </c>
      <c r="DZ74" s="22">
        <v>22</v>
      </c>
      <c r="EA74" s="22">
        <v>23</v>
      </c>
      <c r="EB74" s="22">
        <v>23</v>
      </c>
      <c r="EC74" s="22">
        <v>23</v>
      </c>
      <c r="ED74" s="22">
        <v>23</v>
      </c>
      <c r="EE74" s="22">
        <v>23</v>
      </c>
      <c r="EF74" s="22">
        <v>23</v>
      </c>
      <c r="EG74" s="22">
        <v>23</v>
      </c>
      <c r="EH74" s="22">
        <v>23</v>
      </c>
      <c r="EI74" s="22">
        <v>23</v>
      </c>
      <c r="EJ74" s="22">
        <v>23</v>
      </c>
      <c r="EK74" s="22">
        <v>23</v>
      </c>
      <c r="EL74" s="22">
        <v>23</v>
      </c>
      <c r="EM74" s="22">
        <v>23</v>
      </c>
      <c r="EN74" s="22">
        <v>24</v>
      </c>
      <c r="EO74" s="22">
        <v>25</v>
      </c>
      <c r="EP74" s="22">
        <v>25</v>
      </c>
      <c r="EQ74" s="22">
        <v>26</v>
      </c>
      <c r="ER74" s="22">
        <v>26</v>
      </c>
      <c r="ES74" s="22">
        <v>26</v>
      </c>
      <c r="ET74" s="22">
        <v>26</v>
      </c>
      <c r="EU74" s="22">
        <v>27</v>
      </c>
      <c r="EV74" s="22">
        <v>27</v>
      </c>
      <c r="EW74" s="22">
        <v>27</v>
      </c>
      <c r="EX74" s="22">
        <v>27</v>
      </c>
      <c r="EY74" s="22">
        <v>28</v>
      </c>
      <c r="EZ74" s="22">
        <v>29</v>
      </c>
      <c r="FA74" s="22">
        <v>29</v>
      </c>
      <c r="FB74" s="22">
        <v>29</v>
      </c>
      <c r="FC74" s="22">
        <v>30</v>
      </c>
      <c r="FD74" s="22">
        <v>31</v>
      </c>
      <c r="FE74" s="22">
        <v>31</v>
      </c>
      <c r="FF74" s="22">
        <v>33</v>
      </c>
      <c r="FG74" s="22">
        <v>33</v>
      </c>
      <c r="FH74" s="22">
        <v>33</v>
      </c>
      <c r="FI74" s="22">
        <v>33</v>
      </c>
      <c r="FJ74" s="22">
        <v>34</v>
      </c>
      <c r="FK74" s="22">
        <v>34</v>
      </c>
      <c r="FL74" s="22">
        <v>34</v>
      </c>
      <c r="FM74" s="22">
        <v>34</v>
      </c>
      <c r="FN74" s="22">
        <v>34</v>
      </c>
      <c r="FO74" s="22">
        <v>36</v>
      </c>
      <c r="FP74" s="22">
        <v>37</v>
      </c>
      <c r="FQ74" s="22">
        <v>37</v>
      </c>
      <c r="FR74" t="e">
        <v>#N/A</v>
      </c>
      <c r="FS74" t="e">
        <v>#N/A</v>
      </c>
      <c r="FT74" t="e">
        <v>#N/A</v>
      </c>
      <c r="FU74" t="e">
        <v>#N/A</v>
      </c>
      <c r="FV74" t="e">
        <v>#N/A</v>
      </c>
      <c r="FW74" t="e">
        <v>#N/A</v>
      </c>
      <c r="FX74" t="e">
        <v>#N/A</v>
      </c>
      <c r="FY74" t="e">
        <v>#N/A</v>
      </c>
      <c r="FZ74" t="e">
        <v>#N/A</v>
      </c>
      <c r="GA74" t="e">
        <v>#N/A</v>
      </c>
      <c r="GB74" t="e">
        <v>#N/A</v>
      </c>
      <c r="GC74" t="e">
        <v>#N/A</v>
      </c>
      <c r="GD74" t="e">
        <v>#N/A</v>
      </c>
      <c r="GE74" t="e">
        <v>#N/A</v>
      </c>
      <c r="GF74" t="e">
        <v>#N/A</v>
      </c>
      <c r="GG74" t="e">
        <v>#N/A</v>
      </c>
      <c r="GH74" t="e">
        <v>#N/A</v>
      </c>
      <c r="GI74" t="e">
        <v>#N/A</v>
      </c>
      <c r="GJ74" t="e">
        <v>#N/A</v>
      </c>
      <c r="GK74" t="e">
        <v>#N/A</v>
      </c>
    </row>
    <row r="75" spans="1:193" x14ac:dyDescent="0.55000000000000004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0</v>
      </c>
      <c r="BN75" s="22">
        <v>0</v>
      </c>
      <c r="BO75" s="22">
        <v>0</v>
      </c>
      <c r="BP75" s="22">
        <v>0</v>
      </c>
      <c r="BQ75" s="22">
        <v>0</v>
      </c>
      <c r="BR75" s="22">
        <v>0</v>
      </c>
      <c r="BS75" s="22">
        <v>0</v>
      </c>
      <c r="BT75" s="22">
        <v>0</v>
      </c>
      <c r="BU75" s="22">
        <v>0</v>
      </c>
      <c r="BV75" s="22">
        <v>0</v>
      </c>
      <c r="BW75" s="22">
        <v>0</v>
      </c>
      <c r="BX75" s="22">
        <v>0</v>
      </c>
      <c r="BY75" s="22">
        <v>0</v>
      </c>
      <c r="BZ75" s="22">
        <v>0</v>
      </c>
      <c r="CA75" s="22">
        <v>0</v>
      </c>
      <c r="CB75" s="22">
        <v>0</v>
      </c>
      <c r="CC75" s="22">
        <v>0</v>
      </c>
      <c r="CD75" s="22">
        <v>0</v>
      </c>
      <c r="CE75" s="22">
        <v>0</v>
      </c>
      <c r="CF75" s="22">
        <v>0</v>
      </c>
      <c r="CG75" s="22">
        <v>0</v>
      </c>
      <c r="CH75" s="22">
        <v>0</v>
      </c>
      <c r="CI75" s="22">
        <v>0</v>
      </c>
      <c r="CJ75" s="22">
        <v>0</v>
      </c>
      <c r="CK75" s="22">
        <v>0</v>
      </c>
      <c r="CL75" s="22">
        <v>0</v>
      </c>
      <c r="CM75" s="22">
        <v>0</v>
      </c>
      <c r="CN75" s="22">
        <v>0</v>
      </c>
      <c r="CO75" s="22">
        <v>0</v>
      </c>
      <c r="CP75" s="22">
        <v>0</v>
      </c>
      <c r="CQ75" s="22">
        <v>0</v>
      </c>
      <c r="CR75" s="22">
        <v>0</v>
      </c>
      <c r="CS75" s="22">
        <v>1</v>
      </c>
      <c r="CT75" s="22">
        <v>1</v>
      </c>
      <c r="CU75" s="22">
        <v>1</v>
      </c>
      <c r="CV75" s="22">
        <v>1</v>
      </c>
      <c r="CW75" s="22">
        <v>1</v>
      </c>
      <c r="CX75" s="22">
        <v>1</v>
      </c>
      <c r="CY75" s="22">
        <v>1</v>
      </c>
      <c r="CZ75" s="22">
        <v>1</v>
      </c>
      <c r="DA75" s="22">
        <v>1</v>
      </c>
      <c r="DB75" s="22">
        <v>1</v>
      </c>
      <c r="DC75" s="22">
        <v>2</v>
      </c>
      <c r="DD75" s="22">
        <v>2</v>
      </c>
      <c r="DE75" s="22">
        <v>2</v>
      </c>
      <c r="DF75" s="22">
        <v>3</v>
      </c>
      <c r="DG75" s="22">
        <v>3</v>
      </c>
      <c r="DH75" s="22">
        <v>3</v>
      </c>
      <c r="DI75" s="22">
        <v>3</v>
      </c>
      <c r="DJ75" s="22">
        <v>3</v>
      </c>
      <c r="DK75" s="22">
        <v>3</v>
      </c>
      <c r="DL75" s="22">
        <v>3</v>
      </c>
      <c r="DM75" s="22">
        <v>4</v>
      </c>
      <c r="DN75" s="22">
        <v>4</v>
      </c>
      <c r="DO75" s="22">
        <v>4</v>
      </c>
      <c r="DP75" s="22">
        <v>6</v>
      </c>
      <c r="DQ75" s="22">
        <v>6</v>
      </c>
      <c r="DR75" s="22">
        <v>6</v>
      </c>
      <c r="DS75" s="22">
        <v>6</v>
      </c>
      <c r="DT75" s="22">
        <v>6</v>
      </c>
      <c r="DU75" s="22">
        <v>6</v>
      </c>
      <c r="DV75" s="22">
        <v>7</v>
      </c>
      <c r="DW75" s="22">
        <v>7</v>
      </c>
      <c r="DX75" s="22">
        <v>7</v>
      </c>
      <c r="DY75" s="22">
        <v>8</v>
      </c>
      <c r="DZ75" s="22">
        <v>8</v>
      </c>
      <c r="EA75" s="22">
        <v>8</v>
      </c>
      <c r="EB75" s="22">
        <v>8</v>
      </c>
      <c r="EC75" s="22">
        <v>8</v>
      </c>
      <c r="ED75" s="22">
        <v>8</v>
      </c>
      <c r="EE75" s="22">
        <v>8</v>
      </c>
      <c r="EF75" s="22">
        <v>8</v>
      </c>
      <c r="EG75" s="22">
        <v>12</v>
      </c>
      <c r="EH75" s="22">
        <v>12</v>
      </c>
      <c r="EI75" s="22">
        <v>12</v>
      </c>
      <c r="EJ75" s="22">
        <v>12</v>
      </c>
      <c r="EK75" s="22">
        <v>12</v>
      </c>
      <c r="EL75" s="22">
        <v>12</v>
      </c>
      <c r="EM75" s="22">
        <v>12</v>
      </c>
      <c r="EN75" s="22">
        <v>15</v>
      </c>
      <c r="EO75" s="22">
        <v>15</v>
      </c>
      <c r="EP75" s="22">
        <v>15</v>
      </c>
      <c r="EQ75" s="22">
        <v>15</v>
      </c>
      <c r="ER75" s="22">
        <v>15</v>
      </c>
      <c r="ES75" s="22">
        <v>15</v>
      </c>
      <c r="ET75" s="22">
        <v>15</v>
      </c>
      <c r="EU75" s="22">
        <v>17</v>
      </c>
      <c r="EV75" s="22">
        <v>17</v>
      </c>
      <c r="EW75" s="22">
        <v>17</v>
      </c>
      <c r="EX75" s="22">
        <v>19</v>
      </c>
      <c r="EY75" s="22">
        <v>19</v>
      </c>
      <c r="EZ75" s="22">
        <v>19</v>
      </c>
      <c r="FA75" s="22">
        <v>19</v>
      </c>
      <c r="FB75" s="22">
        <v>22</v>
      </c>
      <c r="FC75" s="22">
        <v>22</v>
      </c>
      <c r="FD75" s="22">
        <v>22</v>
      </c>
      <c r="FE75" s="22">
        <v>24</v>
      </c>
      <c r="FF75" s="22">
        <v>24</v>
      </c>
      <c r="FG75" s="22">
        <v>24</v>
      </c>
      <c r="FH75" s="22">
        <v>24</v>
      </c>
      <c r="FI75" s="22">
        <v>25</v>
      </c>
      <c r="FJ75" s="22">
        <v>25</v>
      </c>
      <c r="FK75" s="22">
        <v>25</v>
      </c>
      <c r="FL75" s="22">
        <v>25</v>
      </c>
      <c r="FM75" s="22">
        <v>25</v>
      </c>
      <c r="FN75" s="22">
        <v>25</v>
      </c>
      <c r="FO75" s="22">
        <v>25</v>
      </c>
      <c r="FP75" s="22">
        <v>26</v>
      </c>
      <c r="FQ75" s="22">
        <v>26</v>
      </c>
      <c r="FR75" t="e">
        <v>#N/A</v>
      </c>
      <c r="FS75" t="e">
        <v>#N/A</v>
      </c>
      <c r="FT75" t="e">
        <v>#N/A</v>
      </c>
      <c r="FU75" t="e">
        <v>#N/A</v>
      </c>
      <c r="FV75" t="e">
        <v>#N/A</v>
      </c>
      <c r="FW75" t="e">
        <v>#N/A</v>
      </c>
      <c r="FX75" t="e">
        <v>#N/A</v>
      </c>
      <c r="FY75" t="e">
        <v>#N/A</v>
      </c>
      <c r="FZ75" t="e">
        <v>#N/A</v>
      </c>
      <c r="GA75" t="e">
        <v>#N/A</v>
      </c>
      <c r="GB75" t="e">
        <v>#N/A</v>
      </c>
      <c r="GC75" t="e">
        <v>#N/A</v>
      </c>
      <c r="GD75" t="e">
        <v>#N/A</v>
      </c>
      <c r="GE75" t="e">
        <v>#N/A</v>
      </c>
      <c r="GF75" t="e">
        <v>#N/A</v>
      </c>
      <c r="GG75" t="e">
        <v>#N/A</v>
      </c>
      <c r="GH75" t="e">
        <v>#N/A</v>
      </c>
      <c r="GI75" t="e">
        <v>#N/A</v>
      </c>
      <c r="GJ75" t="e">
        <v>#N/A</v>
      </c>
      <c r="GK75" t="e">
        <v>#N/A</v>
      </c>
    </row>
    <row r="76" spans="1:193" x14ac:dyDescent="0.55000000000000004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1</v>
      </c>
      <c r="BD76" s="22">
        <v>1</v>
      </c>
      <c r="BE76" s="22">
        <v>1</v>
      </c>
      <c r="BF76" s="22">
        <v>1</v>
      </c>
      <c r="BG76" s="22">
        <v>1</v>
      </c>
      <c r="BH76" s="22">
        <v>1</v>
      </c>
      <c r="BI76" s="22">
        <v>1</v>
      </c>
      <c r="BJ76" s="22">
        <v>1</v>
      </c>
      <c r="BK76" s="22">
        <v>1</v>
      </c>
      <c r="BL76" s="22">
        <v>1</v>
      </c>
      <c r="BM76" s="22">
        <v>1</v>
      </c>
      <c r="BN76" s="22">
        <v>1</v>
      </c>
      <c r="BO76" s="22">
        <v>1</v>
      </c>
      <c r="BP76" s="22">
        <v>1</v>
      </c>
      <c r="BQ76" s="22">
        <v>1</v>
      </c>
      <c r="BR76" s="22">
        <v>1</v>
      </c>
      <c r="BS76" s="22">
        <v>2</v>
      </c>
      <c r="BT76" s="22">
        <v>2</v>
      </c>
      <c r="BU76" s="22">
        <v>4</v>
      </c>
      <c r="BV76" s="22">
        <v>4</v>
      </c>
      <c r="BW76" s="22">
        <v>4</v>
      </c>
      <c r="BX76" s="22">
        <v>4</v>
      </c>
      <c r="BY76" s="22">
        <v>4</v>
      </c>
      <c r="BZ76" s="22">
        <v>5</v>
      </c>
      <c r="CA76" s="22">
        <v>6</v>
      </c>
      <c r="CB76" s="22">
        <v>6</v>
      </c>
      <c r="CC76" s="22">
        <v>6</v>
      </c>
      <c r="CD76" s="22">
        <v>6</v>
      </c>
      <c r="CE76" s="22">
        <v>6</v>
      </c>
      <c r="CF76" s="22">
        <v>6</v>
      </c>
      <c r="CG76" s="22">
        <v>6</v>
      </c>
      <c r="CH76" s="22">
        <v>6</v>
      </c>
      <c r="CI76" s="22">
        <v>6</v>
      </c>
      <c r="CJ76" s="22">
        <v>6</v>
      </c>
      <c r="CK76" s="22">
        <v>6</v>
      </c>
      <c r="CL76" s="22">
        <v>7</v>
      </c>
      <c r="CM76" s="22">
        <v>7</v>
      </c>
      <c r="CN76" s="22">
        <v>7</v>
      </c>
      <c r="CO76" s="22">
        <v>7</v>
      </c>
      <c r="CP76" s="22">
        <v>7</v>
      </c>
      <c r="CQ76" s="22">
        <v>7</v>
      </c>
      <c r="CR76" s="22">
        <v>7</v>
      </c>
      <c r="CS76" s="22">
        <v>8</v>
      </c>
      <c r="CT76" s="22">
        <v>8</v>
      </c>
      <c r="CU76" s="22">
        <v>8</v>
      </c>
      <c r="CV76" s="22">
        <v>8</v>
      </c>
      <c r="CW76" s="22">
        <v>9</v>
      </c>
      <c r="CX76" s="22">
        <v>9</v>
      </c>
      <c r="CY76" s="22">
        <v>9</v>
      </c>
      <c r="CZ76" s="22">
        <v>9</v>
      </c>
      <c r="DA76" s="22">
        <v>9</v>
      </c>
      <c r="DB76" s="22">
        <v>10</v>
      </c>
      <c r="DC76" s="22">
        <v>10</v>
      </c>
      <c r="DD76" s="22">
        <v>10</v>
      </c>
      <c r="DE76" s="22">
        <v>10</v>
      </c>
      <c r="DF76" s="22">
        <v>10</v>
      </c>
      <c r="DG76" s="22">
        <v>10</v>
      </c>
      <c r="DH76" s="22">
        <v>10</v>
      </c>
      <c r="DI76" s="22">
        <v>10</v>
      </c>
      <c r="DJ76" s="22">
        <v>10</v>
      </c>
      <c r="DK76" s="22">
        <v>10</v>
      </c>
      <c r="DL76" s="22">
        <v>10</v>
      </c>
      <c r="DM76" s="22">
        <v>10</v>
      </c>
      <c r="DN76" s="22">
        <v>10</v>
      </c>
      <c r="DO76" s="22">
        <v>10</v>
      </c>
      <c r="DP76" s="22">
        <v>10</v>
      </c>
      <c r="DQ76" s="22">
        <v>10</v>
      </c>
      <c r="DR76" s="22">
        <v>10</v>
      </c>
      <c r="DS76" s="22">
        <v>10</v>
      </c>
      <c r="DT76" s="22">
        <v>10</v>
      </c>
      <c r="DU76" s="22">
        <v>10</v>
      </c>
      <c r="DV76" s="22">
        <v>11</v>
      </c>
      <c r="DW76" s="22">
        <v>11</v>
      </c>
      <c r="DX76" s="22">
        <v>11</v>
      </c>
      <c r="DY76" s="22">
        <v>11</v>
      </c>
      <c r="DZ76" s="22">
        <v>11</v>
      </c>
      <c r="EA76" s="22">
        <v>12</v>
      </c>
      <c r="EB76" s="22">
        <v>12</v>
      </c>
      <c r="EC76" s="22">
        <v>12</v>
      </c>
      <c r="ED76" s="22">
        <v>12</v>
      </c>
      <c r="EE76" s="22">
        <v>12</v>
      </c>
      <c r="EF76" s="22">
        <v>12</v>
      </c>
      <c r="EG76" s="22">
        <v>12</v>
      </c>
      <c r="EH76" s="22">
        <v>12</v>
      </c>
      <c r="EI76" s="22">
        <v>12</v>
      </c>
      <c r="EJ76" s="22">
        <v>12</v>
      </c>
      <c r="EK76" s="22">
        <v>12</v>
      </c>
      <c r="EL76" s="22">
        <v>12</v>
      </c>
      <c r="EM76" s="22">
        <v>12</v>
      </c>
      <c r="EN76" s="22">
        <v>12</v>
      </c>
      <c r="EO76" s="22">
        <v>12</v>
      </c>
      <c r="EP76" s="22">
        <v>12</v>
      </c>
      <c r="EQ76" s="22">
        <v>12</v>
      </c>
      <c r="ER76" s="22">
        <v>12</v>
      </c>
      <c r="ES76" s="22">
        <v>12</v>
      </c>
      <c r="ET76" s="22">
        <v>12</v>
      </c>
      <c r="EU76" s="22">
        <v>12</v>
      </c>
      <c r="EV76" s="22">
        <v>12</v>
      </c>
      <c r="EW76" s="22">
        <v>12</v>
      </c>
      <c r="EX76" s="22">
        <v>12</v>
      </c>
      <c r="EY76" s="22">
        <v>12</v>
      </c>
      <c r="EZ76" s="22">
        <v>12</v>
      </c>
      <c r="FA76" s="22">
        <v>12</v>
      </c>
      <c r="FB76" s="22">
        <v>12</v>
      </c>
      <c r="FC76" s="22">
        <v>12</v>
      </c>
      <c r="FD76" s="22">
        <v>12</v>
      </c>
      <c r="FE76" s="22">
        <v>12</v>
      </c>
      <c r="FF76" s="22">
        <v>12</v>
      </c>
      <c r="FG76" s="22">
        <v>13</v>
      </c>
      <c r="FH76" s="22">
        <v>14</v>
      </c>
      <c r="FI76" s="22">
        <v>14</v>
      </c>
      <c r="FJ76" s="22">
        <v>14</v>
      </c>
      <c r="FK76" s="22">
        <v>15</v>
      </c>
      <c r="FL76" s="22">
        <v>15</v>
      </c>
      <c r="FM76" s="22">
        <v>16</v>
      </c>
      <c r="FN76" s="22">
        <v>16</v>
      </c>
      <c r="FO76" s="22">
        <v>16</v>
      </c>
      <c r="FP76" s="22">
        <v>16</v>
      </c>
      <c r="FQ76" s="22">
        <v>17</v>
      </c>
      <c r="FR76" t="e">
        <v>#N/A</v>
      </c>
      <c r="FS76" t="e">
        <v>#N/A</v>
      </c>
      <c r="FT76" t="e">
        <v>#N/A</v>
      </c>
      <c r="FU76" t="e">
        <v>#N/A</v>
      </c>
      <c r="FV76" t="e">
        <v>#N/A</v>
      </c>
      <c r="FW76" t="e">
        <v>#N/A</v>
      </c>
      <c r="FX76" t="e">
        <v>#N/A</v>
      </c>
      <c r="FY76" t="e">
        <v>#N/A</v>
      </c>
      <c r="FZ76" t="e">
        <v>#N/A</v>
      </c>
      <c r="GA76" t="e">
        <v>#N/A</v>
      </c>
      <c r="GB76" t="e">
        <v>#N/A</v>
      </c>
      <c r="GC76" t="e">
        <v>#N/A</v>
      </c>
      <c r="GD76" t="e">
        <v>#N/A</v>
      </c>
      <c r="GE76" t="e">
        <v>#N/A</v>
      </c>
      <c r="GF76" t="e">
        <v>#N/A</v>
      </c>
      <c r="GG76" t="e">
        <v>#N/A</v>
      </c>
      <c r="GH76" t="e">
        <v>#N/A</v>
      </c>
      <c r="GI76" t="e">
        <v>#N/A</v>
      </c>
      <c r="GJ76" t="e">
        <v>#N/A</v>
      </c>
      <c r="GK76" t="e">
        <v>#N/A</v>
      </c>
    </row>
    <row r="77" spans="1:193" x14ac:dyDescent="0.55000000000000004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0</v>
      </c>
      <c r="BI77" s="22">
        <v>0</v>
      </c>
      <c r="BJ77" s="22">
        <v>0</v>
      </c>
      <c r="BK77" s="22">
        <v>0</v>
      </c>
      <c r="BL77" s="22">
        <v>0</v>
      </c>
      <c r="BM77" s="22">
        <v>0</v>
      </c>
      <c r="BN77" s="22">
        <v>0</v>
      </c>
      <c r="BO77" s="22">
        <v>0</v>
      </c>
      <c r="BP77" s="22">
        <v>0</v>
      </c>
      <c r="BQ77" s="22">
        <v>0</v>
      </c>
      <c r="BR77" s="22">
        <v>0</v>
      </c>
      <c r="BS77" s="22">
        <v>0</v>
      </c>
      <c r="BT77" s="22">
        <v>0</v>
      </c>
      <c r="BU77" s="22">
        <v>0</v>
      </c>
      <c r="BV77" s="22">
        <v>0</v>
      </c>
      <c r="BW77" s="22">
        <v>0</v>
      </c>
      <c r="BX77" s="22">
        <v>1</v>
      </c>
      <c r="BY77" s="22">
        <v>1</v>
      </c>
      <c r="BZ77" s="22">
        <v>1</v>
      </c>
      <c r="CA77" s="22">
        <v>1</v>
      </c>
      <c r="CB77" s="22">
        <v>2</v>
      </c>
      <c r="CC77" s="22">
        <v>2</v>
      </c>
      <c r="CD77" s="22">
        <v>2</v>
      </c>
      <c r="CE77" s="22">
        <v>3</v>
      </c>
      <c r="CF77" s="22">
        <v>3</v>
      </c>
      <c r="CG77" s="22">
        <v>3</v>
      </c>
      <c r="CH77" s="22">
        <v>3</v>
      </c>
      <c r="CI77" s="22">
        <v>3</v>
      </c>
      <c r="CJ77" s="22">
        <v>3</v>
      </c>
      <c r="CK77" s="22">
        <v>3</v>
      </c>
      <c r="CL77" s="22">
        <v>3</v>
      </c>
      <c r="CM77" s="22">
        <v>3</v>
      </c>
      <c r="CN77" s="22">
        <v>3</v>
      </c>
      <c r="CO77" s="22">
        <v>4</v>
      </c>
      <c r="CP77" s="22">
        <v>5</v>
      </c>
      <c r="CQ77" s="22">
        <v>5</v>
      </c>
      <c r="CR77" s="22">
        <v>6</v>
      </c>
      <c r="CS77" s="22">
        <v>6</v>
      </c>
      <c r="CT77" s="22">
        <v>6</v>
      </c>
      <c r="CU77" s="22">
        <v>6</v>
      </c>
      <c r="CV77" s="22">
        <v>6</v>
      </c>
      <c r="CW77" s="22">
        <v>8</v>
      </c>
      <c r="CX77" s="22">
        <v>8</v>
      </c>
      <c r="CY77" s="22">
        <v>8</v>
      </c>
      <c r="CZ77" s="22">
        <v>9</v>
      </c>
      <c r="DA77" s="22">
        <v>11</v>
      </c>
      <c r="DB77" s="22">
        <v>12</v>
      </c>
      <c r="DC77" s="22">
        <v>12</v>
      </c>
      <c r="DD77" s="22">
        <v>12</v>
      </c>
      <c r="DE77" s="22">
        <v>12</v>
      </c>
      <c r="DF77" s="22">
        <v>12</v>
      </c>
      <c r="DG77" s="22">
        <v>15</v>
      </c>
      <c r="DH77" s="22">
        <v>16</v>
      </c>
      <c r="DI77" s="22">
        <v>16</v>
      </c>
      <c r="DJ77" s="22">
        <v>18</v>
      </c>
      <c r="DK77" s="22">
        <v>20</v>
      </c>
      <c r="DL77" s="22">
        <v>20</v>
      </c>
      <c r="DM77" s="22">
        <v>20</v>
      </c>
      <c r="DN77" s="22">
        <v>20</v>
      </c>
      <c r="DO77" s="22">
        <v>21</v>
      </c>
      <c r="DP77" s="22">
        <v>21</v>
      </c>
      <c r="DQ77" s="22">
        <v>22</v>
      </c>
      <c r="DR77" s="22">
        <v>25</v>
      </c>
      <c r="DS77" s="22">
        <v>25</v>
      </c>
      <c r="DT77" s="22">
        <v>26</v>
      </c>
      <c r="DU77" s="22">
        <v>26</v>
      </c>
      <c r="DV77" s="22">
        <v>27</v>
      </c>
      <c r="DW77" s="22">
        <v>33</v>
      </c>
      <c r="DX77" s="22">
        <v>34</v>
      </c>
      <c r="DY77" s="22">
        <v>34</v>
      </c>
      <c r="DZ77" s="22">
        <v>35</v>
      </c>
      <c r="EA77" s="22">
        <v>41</v>
      </c>
      <c r="EB77" s="22">
        <v>44</v>
      </c>
      <c r="EC77" s="22">
        <v>45</v>
      </c>
      <c r="ED77" s="22">
        <v>45</v>
      </c>
      <c r="EE77" s="22">
        <v>48</v>
      </c>
      <c r="EF77" s="22">
        <v>50</v>
      </c>
      <c r="EG77" s="22">
        <v>50</v>
      </c>
      <c r="EH77" s="22">
        <v>50</v>
      </c>
      <c r="EI77" s="22">
        <v>51</v>
      </c>
      <c r="EJ77" s="22">
        <v>54</v>
      </c>
      <c r="EK77" s="22">
        <v>56</v>
      </c>
      <c r="EL77" s="22">
        <v>58</v>
      </c>
      <c r="EM77" s="22">
        <v>64</v>
      </c>
      <c r="EN77" s="22">
        <v>64</v>
      </c>
      <c r="EO77" s="22">
        <v>70</v>
      </c>
      <c r="EP77" s="22">
        <v>70</v>
      </c>
      <c r="EQ77" s="22">
        <v>76</v>
      </c>
      <c r="ER77" s="22">
        <v>80</v>
      </c>
      <c r="ES77" s="22">
        <v>82</v>
      </c>
      <c r="ET77" s="22">
        <v>84</v>
      </c>
      <c r="EU77" s="22">
        <v>87</v>
      </c>
      <c r="EV77" s="22">
        <v>88</v>
      </c>
      <c r="EW77" s="22">
        <v>88</v>
      </c>
      <c r="EX77" s="22">
        <v>88</v>
      </c>
      <c r="EY77" s="22">
        <v>89</v>
      </c>
      <c r="EZ77" s="22">
        <v>92</v>
      </c>
      <c r="FA77" s="22">
        <v>96</v>
      </c>
      <c r="FB77" s="22">
        <v>98</v>
      </c>
      <c r="FC77" s="22">
        <v>100</v>
      </c>
      <c r="FD77" s="22">
        <v>100</v>
      </c>
      <c r="FE77" s="22">
        <v>105</v>
      </c>
      <c r="FF77" s="22">
        <v>105</v>
      </c>
      <c r="FG77" s="22">
        <v>107</v>
      </c>
      <c r="FH77" s="22">
        <v>110</v>
      </c>
      <c r="FI77" s="22">
        <v>110</v>
      </c>
      <c r="FJ77" s="22">
        <v>113</v>
      </c>
      <c r="FK77" s="22">
        <v>113</v>
      </c>
      <c r="FL77" s="22">
        <v>113</v>
      </c>
      <c r="FM77" s="22">
        <v>117</v>
      </c>
      <c r="FN77" s="22">
        <v>123</v>
      </c>
      <c r="FO77" s="22">
        <v>123</v>
      </c>
      <c r="FP77" s="22">
        <v>135</v>
      </c>
      <c r="FQ77" s="22">
        <v>139</v>
      </c>
      <c r="FR77" t="e">
        <v>#N/A</v>
      </c>
      <c r="FS77" t="e">
        <v>#N/A</v>
      </c>
      <c r="FT77" t="e">
        <v>#N/A</v>
      </c>
      <c r="FU77" t="e">
        <v>#N/A</v>
      </c>
      <c r="FV77" t="e">
        <v>#N/A</v>
      </c>
      <c r="FW77" t="e">
        <v>#N/A</v>
      </c>
      <c r="FX77" t="e">
        <v>#N/A</v>
      </c>
      <c r="FY77" t="e">
        <v>#N/A</v>
      </c>
      <c r="FZ77" t="e">
        <v>#N/A</v>
      </c>
      <c r="GA77" t="e">
        <v>#N/A</v>
      </c>
      <c r="GB77" t="e">
        <v>#N/A</v>
      </c>
      <c r="GC77" t="e">
        <v>#N/A</v>
      </c>
      <c r="GD77" t="e">
        <v>#N/A</v>
      </c>
      <c r="GE77" t="e">
        <v>#N/A</v>
      </c>
      <c r="GF77" t="e">
        <v>#N/A</v>
      </c>
      <c r="GG77" t="e">
        <v>#N/A</v>
      </c>
      <c r="GH77" t="e">
        <v>#N/A</v>
      </c>
      <c r="GI77" t="e">
        <v>#N/A</v>
      </c>
      <c r="GJ77" t="e">
        <v>#N/A</v>
      </c>
      <c r="GK77" t="e">
        <v>#N/A</v>
      </c>
    </row>
    <row r="78" spans="1:193" x14ac:dyDescent="0.55000000000000004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0</v>
      </c>
      <c r="AU78" s="22">
        <v>0</v>
      </c>
      <c r="AV78" s="22">
        <v>0</v>
      </c>
      <c r="AW78" s="22">
        <v>0</v>
      </c>
      <c r="AX78" s="22">
        <v>0</v>
      </c>
      <c r="AY78" s="22">
        <v>0</v>
      </c>
      <c r="AZ78" s="22">
        <v>0</v>
      </c>
      <c r="BA78" s="22">
        <v>0</v>
      </c>
      <c r="BB78" s="22">
        <v>0</v>
      </c>
      <c r="BC78" s="22">
        <v>0</v>
      </c>
      <c r="BD78" s="22">
        <v>0</v>
      </c>
      <c r="BE78" s="22">
        <v>0</v>
      </c>
      <c r="BF78" s="22">
        <v>0</v>
      </c>
      <c r="BG78" s="22">
        <v>0</v>
      </c>
      <c r="BH78" s="22">
        <v>0</v>
      </c>
      <c r="BI78" s="22">
        <v>0</v>
      </c>
      <c r="BJ78" s="22">
        <v>0</v>
      </c>
      <c r="BK78" s="22">
        <v>0</v>
      </c>
      <c r="BL78" s="22">
        <v>0</v>
      </c>
      <c r="BM78" s="22">
        <v>0</v>
      </c>
      <c r="BN78" s="22">
        <v>0</v>
      </c>
      <c r="BO78" s="22">
        <v>0</v>
      </c>
      <c r="BP78" s="22">
        <v>0</v>
      </c>
      <c r="BQ78" s="22">
        <v>0</v>
      </c>
      <c r="BR78" s="22">
        <v>0</v>
      </c>
      <c r="BS78" s="22">
        <v>0</v>
      </c>
      <c r="BT78" s="22">
        <v>0</v>
      </c>
      <c r="BU78" s="22">
        <v>0</v>
      </c>
      <c r="BV78" s="22">
        <v>0</v>
      </c>
      <c r="BW78" s="22">
        <v>0</v>
      </c>
      <c r="BX78" s="22">
        <v>0</v>
      </c>
      <c r="BY78" s="22">
        <v>0</v>
      </c>
      <c r="BZ78" s="22">
        <v>0</v>
      </c>
      <c r="CA78" s="22">
        <v>0</v>
      </c>
      <c r="CB78" s="22">
        <v>0</v>
      </c>
      <c r="CC78" s="22">
        <v>0</v>
      </c>
      <c r="CD78" s="22">
        <v>0</v>
      </c>
      <c r="CE78" s="22">
        <v>0</v>
      </c>
      <c r="CF78" s="22">
        <v>0</v>
      </c>
      <c r="CG78" s="22">
        <v>0</v>
      </c>
      <c r="CH78" s="22">
        <v>0</v>
      </c>
      <c r="CI78" s="22">
        <v>0</v>
      </c>
      <c r="CJ78" s="22">
        <v>0</v>
      </c>
      <c r="CK78" s="22">
        <v>0</v>
      </c>
      <c r="CL78" s="22">
        <v>0</v>
      </c>
      <c r="CM78" s="22">
        <v>0</v>
      </c>
      <c r="CN78" s="22">
        <v>0</v>
      </c>
      <c r="CO78" s="22">
        <v>0</v>
      </c>
      <c r="CP78" s="22">
        <v>0</v>
      </c>
      <c r="CQ78" s="22">
        <v>0</v>
      </c>
      <c r="CR78" s="22">
        <v>0</v>
      </c>
      <c r="CS78" s="22">
        <v>0</v>
      </c>
      <c r="CT78" s="22">
        <v>0</v>
      </c>
      <c r="CU78" s="22">
        <v>0</v>
      </c>
      <c r="CV78" s="22">
        <v>0</v>
      </c>
      <c r="CW78" s="22">
        <v>0</v>
      </c>
      <c r="CX78" s="22">
        <v>0</v>
      </c>
      <c r="CY78" s="22">
        <v>0</v>
      </c>
      <c r="CZ78" s="22">
        <v>0</v>
      </c>
      <c r="DA78" s="22">
        <v>0</v>
      </c>
      <c r="DB78" s="22">
        <v>0</v>
      </c>
      <c r="DC78" s="22">
        <v>0</v>
      </c>
      <c r="DD78" s="22">
        <v>0</v>
      </c>
      <c r="DE78" s="22">
        <v>0</v>
      </c>
      <c r="DF78" s="22">
        <v>0</v>
      </c>
      <c r="DG78" s="22">
        <v>0</v>
      </c>
      <c r="DH78" s="22">
        <v>0</v>
      </c>
      <c r="DI78" s="22">
        <v>0</v>
      </c>
      <c r="DJ78" s="22">
        <v>0</v>
      </c>
      <c r="DK78" s="22">
        <v>0</v>
      </c>
      <c r="DL78" s="22">
        <v>0</v>
      </c>
      <c r="DM78" s="22">
        <v>0</v>
      </c>
      <c r="DN78" s="22">
        <v>0</v>
      </c>
      <c r="DO78" s="22">
        <v>0</v>
      </c>
      <c r="DP78" s="22">
        <v>0</v>
      </c>
      <c r="DQ78" s="22">
        <v>0</v>
      </c>
      <c r="DR78" s="22">
        <v>0</v>
      </c>
      <c r="DS78" s="22">
        <v>0</v>
      </c>
      <c r="DT78" s="22">
        <v>0</v>
      </c>
      <c r="DU78" s="22">
        <v>0</v>
      </c>
      <c r="DV78" s="22">
        <v>0</v>
      </c>
      <c r="DW78" s="22">
        <v>0</v>
      </c>
      <c r="DX78" s="22">
        <v>0</v>
      </c>
      <c r="DY78" s="22">
        <v>0</v>
      </c>
      <c r="DZ78" s="22">
        <v>0</v>
      </c>
      <c r="EA78" s="22">
        <v>0</v>
      </c>
      <c r="EB78" s="22">
        <v>0</v>
      </c>
      <c r="EC78" s="22">
        <v>0</v>
      </c>
      <c r="ED78" s="22">
        <v>0</v>
      </c>
      <c r="EE78" s="22">
        <v>0</v>
      </c>
      <c r="EF78" s="22">
        <v>0</v>
      </c>
      <c r="EG78" s="22">
        <v>0</v>
      </c>
      <c r="EH78" s="22">
        <v>0</v>
      </c>
      <c r="EI78" s="22">
        <v>0</v>
      </c>
      <c r="EJ78" s="22">
        <v>0</v>
      </c>
      <c r="EK78" s="22">
        <v>0</v>
      </c>
      <c r="EL78" s="22">
        <v>0</v>
      </c>
      <c r="EM78" s="22">
        <v>0</v>
      </c>
      <c r="EN78" s="22">
        <v>0</v>
      </c>
      <c r="EO78" s="22">
        <v>0</v>
      </c>
      <c r="EP78" s="22">
        <v>0</v>
      </c>
      <c r="EQ78" s="22">
        <v>0</v>
      </c>
      <c r="ER78" s="22">
        <v>0</v>
      </c>
      <c r="ES78" s="22">
        <v>0</v>
      </c>
      <c r="ET78" s="22">
        <v>0</v>
      </c>
      <c r="EU78" s="22">
        <v>0</v>
      </c>
      <c r="EV78" s="22">
        <v>0</v>
      </c>
      <c r="EW78" s="22">
        <v>0</v>
      </c>
      <c r="EX78" s="22">
        <v>0</v>
      </c>
      <c r="EY78" s="22">
        <v>0</v>
      </c>
      <c r="EZ78" s="22">
        <v>0</v>
      </c>
      <c r="FA78" s="22">
        <v>0</v>
      </c>
      <c r="FB78" s="22">
        <v>0</v>
      </c>
      <c r="FC78" s="22">
        <v>0</v>
      </c>
      <c r="FD78" s="22">
        <v>0</v>
      </c>
      <c r="FE78" s="22">
        <v>0</v>
      </c>
      <c r="FF78" s="22">
        <v>0</v>
      </c>
      <c r="FG78" s="22">
        <v>0</v>
      </c>
      <c r="FH78" s="22">
        <v>0</v>
      </c>
      <c r="FI78" s="22">
        <v>0</v>
      </c>
      <c r="FJ78" s="22">
        <v>0</v>
      </c>
      <c r="FK78" s="22">
        <v>0</v>
      </c>
      <c r="FL78" s="22">
        <v>0</v>
      </c>
      <c r="FM78" s="22">
        <v>0</v>
      </c>
      <c r="FN78" s="22">
        <v>0</v>
      </c>
      <c r="FO78" s="22">
        <v>0</v>
      </c>
      <c r="FP78" s="22">
        <v>0</v>
      </c>
      <c r="FQ78" s="22">
        <v>0</v>
      </c>
      <c r="FR78" t="e">
        <v>#N/A</v>
      </c>
      <c r="FS78" t="e">
        <v>#N/A</v>
      </c>
      <c r="FT78" t="e">
        <v>#N/A</v>
      </c>
      <c r="FU78" t="e">
        <v>#N/A</v>
      </c>
      <c r="FV78" t="e">
        <v>#N/A</v>
      </c>
      <c r="FW78" t="e">
        <v>#N/A</v>
      </c>
      <c r="FX78" t="e">
        <v>#N/A</v>
      </c>
      <c r="FY78" t="e">
        <v>#N/A</v>
      </c>
      <c r="FZ78" t="e">
        <v>#N/A</v>
      </c>
      <c r="GA78" t="e">
        <v>#N/A</v>
      </c>
      <c r="GB78" t="e">
        <v>#N/A</v>
      </c>
      <c r="GC78" t="e">
        <v>#N/A</v>
      </c>
      <c r="GD78" t="e">
        <v>#N/A</v>
      </c>
      <c r="GE78" t="e">
        <v>#N/A</v>
      </c>
      <c r="GF78" t="e">
        <v>#N/A</v>
      </c>
      <c r="GG78" t="e">
        <v>#N/A</v>
      </c>
      <c r="GH78" t="e">
        <v>#N/A</v>
      </c>
      <c r="GI78" t="e">
        <v>#N/A</v>
      </c>
      <c r="GJ78" t="e">
        <v>#N/A</v>
      </c>
      <c r="GK78" t="e">
        <v>#N/A</v>
      </c>
    </row>
    <row r="79" spans="1:193" x14ac:dyDescent="0.55000000000000004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0</v>
      </c>
      <c r="AZ79" s="22">
        <v>0</v>
      </c>
      <c r="BA79" s="22">
        <v>0</v>
      </c>
      <c r="BB79" s="22">
        <v>0</v>
      </c>
      <c r="BC79" s="22">
        <v>0</v>
      </c>
      <c r="BD79" s="22">
        <v>0</v>
      </c>
      <c r="BE79" s="22">
        <v>0</v>
      </c>
      <c r="BF79" s="22">
        <v>0</v>
      </c>
      <c r="BG79" s="22">
        <v>0</v>
      </c>
      <c r="BH79" s="22">
        <v>0</v>
      </c>
      <c r="BI79" s="22">
        <v>0</v>
      </c>
      <c r="BJ79" s="22">
        <v>0</v>
      </c>
      <c r="BK79" s="22">
        <v>0</v>
      </c>
      <c r="BL79" s="22">
        <v>0</v>
      </c>
      <c r="BM79" s="22">
        <v>0</v>
      </c>
      <c r="BN79" s="22">
        <v>1</v>
      </c>
      <c r="BO79" s="22">
        <v>1</v>
      </c>
      <c r="BP79" s="22">
        <v>1</v>
      </c>
      <c r="BQ79" s="22">
        <v>3</v>
      </c>
      <c r="BR79" s="22">
        <v>7</v>
      </c>
      <c r="BS79" s="22">
        <v>7</v>
      </c>
      <c r="BT79" s="22">
        <v>10</v>
      </c>
      <c r="BU79" s="22">
        <v>14</v>
      </c>
      <c r="BV79" s="22">
        <v>15</v>
      </c>
      <c r="BW79" s="22">
        <v>15</v>
      </c>
      <c r="BX79" s="22">
        <v>22</v>
      </c>
      <c r="BY79" s="22">
        <v>22</v>
      </c>
      <c r="BZ79" s="22">
        <v>22</v>
      </c>
      <c r="CA79" s="22">
        <v>22</v>
      </c>
      <c r="CB79" s="22">
        <v>23</v>
      </c>
      <c r="CC79" s="22">
        <v>23</v>
      </c>
      <c r="CD79" s="22">
        <v>24</v>
      </c>
      <c r="CE79" s="22">
        <v>25</v>
      </c>
      <c r="CF79" s="22">
        <v>25</v>
      </c>
      <c r="CG79" s="22">
        <v>26</v>
      </c>
      <c r="CH79" s="22">
        <v>31</v>
      </c>
      <c r="CI79" s="22">
        <v>35</v>
      </c>
      <c r="CJ79" s="22">
        <v>41</v>
      </c>
      <c r="CK79" s="22">
        <v>46</v>
      </c>
      <c r="CL79" s="22">
        <v>46</v>
      </c>
      <c r="CM79" s="22">
        <v>46</v>
      </c>
      <c r="CN79" s="22">
        <v>46</v>
      </c>
      <c r="CO79" s="22">
        <v>46</v>
      </c>
      <c r="CP79" s="22">
        <v>47</v>
      </c>
      <c r="CQ79" s="22">
        <v>55</v>
      </c>
      <c r="CR79" s="22">
        <v>59</v>
      </c>
      <c r="CS79" s="22">
        <v>59</v>
      </c>
      <c r="CT79" s="22">
        <v>61</v>
      </c>
      <c r="CU79" s="22">
        <v>64</v>
      </c>
      <c r="CV79" s="22">
        <v>66</v>
      </c>
      <c r="CW79" s="22">
        <v>71</v>
      </c>
      <c r="CX79" s="22">
        <v>75</v>
      </c>
      <c r="CY79" s="22">
        <v>76</v>
      </c>
      <c r="CZ79" s="22">
        <v>82</v>
      </c>
      <c r="DA79" s="22">
        <v>83</v>
      </c>
      <c r="DB79" s="22">
        <v>93</v>
      </c>
      <c r="DC79" s="22">
        <v>99</v>
      </c>
      <c r="DD79" s="22">
        <v>105</v>
      </c>
      <c r="DE79" s="22">
        <v>107</v>
      </c>
      <c r="DF79" s="22">
        <v>108</v>
      </c>
      <c r="DG79" s="22">
        <v>108</v>
      </c>
      <c r="DH79" s="22">
        <v>116</v>
      </c>
      <c r="DI79" s="22">
        <v>121</v>
      </c>
      <c r="DJ79" s="22">
        <v>123</v>
      </c>
      <c r="DK79" s="22">
        <v>133</v>
      </c>
      <c r="DL79" s="22">
        <v>134</v>
      </c>
      <c r="DM79" s="22">
        <v>138</v>
      </c>
      <c r="DN79" s="22">
        <v>142</v>
      </c>
      <c r="DO79" s="22">
        <v>146</v>
      </c>
      <c r="DP79" s="22">
        <v>147</v>
      </c>
      <c r="DQ79" s="22">
        <v>147</v>
      </c>
      <c r="DR79" s="22">
        <v>156</v>
      </c>
      <c r="DS79" s="22">
        <v>167</v>
      </c>
      <c r="DT79" s="22">
        <v>167</v>
      </c>
      <c r="DU79" s="22">
        <v>180</v>
      </c>
      <c r="DV79" s="22">
        <v>182</v>
      </c>
      <c r="DW79" s="22">
        <v>188</v>
      </c>
      <c r="DX79" s="22">
        <v>194</v>
      </c>
      <c r="DY79" s="22">
        <v>196</v>
      </c>
      <c r="DZ79" s="22">
        <v>196</v>
      </c>
      <c r="EA79" s="22">
        <v>201</v>
      </c>
      <c r="EB79" s="22">
        <v>212</v>
      </c>
      <c r="EC79" s="22">
        <v>217</v>
      </c>
      <c r="ED79" s="22">
        <v>225</v>
      </c>
      <c r="EE79" s="22">
        <v>234</v>
      </c>
      <c r="EF79" s="22">
        <v>243</v>
      </c>
      <c r="EG79" s="22">
        <v>248</v>
      </c>
      <c r="EH79" s="22">
        <v>250</v>
      </c>
      <c r="EI79" s="22">
        <v>258</v>
      </c>
      <c r="EJ79" s="22">
        <v>262</v>
      </c>
      <c r="EK79" s="22">
        <v>271</v>
      </c>
      <c r="EL79" s="22">
        <v>290</v>
      </c>
      <c r="EM79" s="22">
        <v>294</v>
      </c>
      <c r="EN79" s="22">
        <v>306</v>
      </c>
      <c r="EO79" s="22">
        <v>310</v>
      </c>
      <c r="EP79" s="22">
        <v>312</v>
      </c>
      <c r="EQ79" s="22">
        <v>322</v>
      </c>
      <c r="ER79" s="22">
        <v>330</v>
      </c>
      <c r="ES79" s="22">
        <v>336</v>
      </c>
      <c r="ET79" s="22">
        <v>343</v>
      </c>
      <c r="EU79" s="22">
        <v>349</v>
      </c>
      <c r="EV79" s="22">
        <v>358</v>
      </c>
      <c r="EW79" s="22">
        <v>363</v>
      </c>
      <c r="EX79" s="22">
        <v>395</v>
      </c>
      <c r="EY79" s="22">
        <v>405</v>
      </c>
      <c r="EZ79" s="22">
        <v>417</v>
      </c>
      <c r="FA79" s="22">
        <v>426</v>
      </c>
      <c r="FB79" s="22">
        <v>471</v>
      </c>
      <c r="FC79" s="22">
        <v>479</v>
      </c>
      <c r="FD79" s="22">
        <v>479</v>
      </c>
      <c r="FE79" s="22">
        <v>485</v>
      </c>
      <c r="FF79" s="22">
        <v>497</v>
      </c>
      <c r="FG79" s="22">
        <v>542</v>
      </c>
      <c r="FH79" s="22">
        <v>591</v>
      </c>
      <c r="FI79" s="22">
        <v>605</v>
      </c>
      <c r="FJ79" s="22">
        <v>629</v>
      </c>
      <c r="FK79" s="22">
        <v>639</v>
      </c>
      <c r="FL79" s="22">
        <v>656</v>
      </c>
      <c r="FM79" s="22">
        <v>677</v>
      </c>
      <c r="FN79" s="22">
        <v>694</v>
      </c>
      <c r="FO79" s="22">
        <v>704</v>
      </c>
      <c r="FP79" s="22">
        <v>750</v>
      </c>
      <c r="FQ79" s="22">
        <v>771</v>
      </c>
      <c r="FR79" t="e">
        <v>#N/A</v>
      </c>
      <c r="FS79" t="e">
        <v>#N/A</v>
      </c>
      <c r="FT79" t="e">
        <v>#N/A</v>
      </c>
      <c r="FU79" t="e">
        <v>#N/A</v>
      </c>
      <c r="FV79" t="e">
        <v>#N/A</v>
      </c>
      <c r="FW79" t="e">
        <v>#N/A</v>
      </c>
      <c r="FX79" t="e">
        <v>#N/A</v>
      </c>
      <c r="FY79" t="e">
        <v>#N/A</v>
      </c>
      <c r="FZ79" t="e">
        <v>#N/A</v>
      </c>
      <c r="GA79" t="e">
        <v>#N/A</v>
      </c>
      <c r="GB79" t="e">
        <v>#N/A</v>
      </c>
      <c r="GC79" t="e">
        <v>#N/A</v>
      </c>
      <c r="GD79" t="e">
        <v>#N/A</v>
      </c>
      <c r="GE79" t="e">
        <v>#N/A</v>
      </c>
      <c r="GF79" t="e">
        <v>#N/A</v>
      </c>
      <c r="GG79" t="e">
        <v>#N/A</v>
      </c>
      <c r="GH79" t="e">
        <v>#N/A</v>
      </c>
      <c r="GI79" t="e">
        <v>#N/A</v>
      </c>
      <c r="GJ79" t="e">
        <v>#N/A</v>
      </c>
      <c r="GK79" t="e">
        <v>#N/A</v>
      </c>
    </row>
    <row r="80" spans="1:193" x14ac:dyDescent="0.55000000000000004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0</v>
      </c>
      <c r="AS80" s="22">
        <v>0</v>
      </c>
      <c r="AT80" s="22">
        <v>0</v>
      </c>
      <c r="AU80" s="22">
        <v>0</v>
      </c>
      <c r="AV80" s="22">
        <v>0</v>
      </c>
      <c r="AW80" s="22">
        <v>0</v>
      </c>
      <c r="AX80" s="22">
        <v>0</v>
      </c>
      <c r="AY80" s="22">
        <v>0</v>
      </c>
      <c r="AZ80" s="22">
        <v>0</v>
      </c>
      <c r="BA80" s="22">
        <v>0</v>
      </c>
      <c r="BB80" s="22">
        <v>0</v>
      </c>
      <c r="BC80" s="22">
        <v>1</v>
      </c>
      <c r="BD80" s="22">
        <v>1</v>
      </c>
      <c r="BE80" s="22">
        <v>1</v>
      </c>
      <c r="BF80" s="22">
        <v>1</v>
      </c>
      <c r="BG80" s="22">
        <v>1</v>
      </c>
      <c r="BH80" s="22">
        <v>3</v>
      </c>
      <c r="BI80" s="22">
        <v>4</v>
      </c>
      <c r="BJ80" s="22">
        <v>6</v>
      </c>
      <c r="BK80" s="22">
        <v>7</v>
      </c>
      <c r="BL80" s="22">
        <v>9</v>
      </c>
      <c r="BM80" s="22">
        <v>10</v>
      </c>
      <c r="BN80" s="22">
        <v>10</v>
      </c>
      <c r="BO80" s="22">
        <v>10</v>
      </c>
      <c r="BP80" s="22">
        <v>11</v>
      </c>
      <c r="BQ80" s="22">
        <v>13</v>
      </c>
      <c r="BR80" s="22">
        <v>15</v>
      </c>
      <c r="BS80" s="22">
        <v>16</v>
      </c>
      <c r="BT80" s="22">
        <v>20</v>
      </c>
      <c r="BU80" s="22">
        <v>21</v>
      </c>
      <c r="BV80" s="22">
        <v>26</v>
      </c>
      <c r="BW80" s="22">
        <v>32</v>
      </c>
      <c r="BX80" s="22">
        <v>34</v>
      </c>
      <c r="BY80" s="22">
        <v>38</v>
      </c>
      <c r="BZ80" s="22">
        <v>47</v>
      </c>
      <c r="CA80" s="22">
        <v>58</v>
      </c>
      <c r="CB80" s="22">
        <v>66</v>
      </c>
      <c r="CC80" s="22">
        <v>77</v>
      </c>
      <c r="CD80" s="22">
        <v>85</v>
      </c>
      <c r="CE80" s="22">
        <v>99</v>
      </c>
      <c r="CF80" s="22">
        <v>109</v>
      </c>
      <c r="CG80" s="22">
        <v>122</v>
      </c>
      <c r="CH80" s="22">
        <v>134</v>
      </c>
      <c r="CI80" s="22">
        <v>142</v>
      </c>
      <c r="CJ80" s="22">
        <v>156</v>
      </c>
      <c r="CK80" s="22">
        <v>172</v>
      </c>
      <c r="CL80" s="22">
        <v>189</v>
      </c>
      <c r="CM80" s="22">
        <v>199</v>
      </c>
      <c r="CN80" s="22">
        <v>213</v>
      </c>
      <c r="CO80" s="22">
        <v>225</v>
      </c>
      <c r="CP80" s="22">
        <v>239</v>
      </c>
      <c r="CQ80" s="22">
        <v>262</v>
      </c>
      <c r="CR80" s="22">
        <v>262</v>
      </c>
      <c r="CS80" s="22">
        <v>272</v>
      </c>
      <c r="CT80" s="22">
        <v>280</v>
      </c>
      <c r="CU80" s="22">
        <v>291</v>
      </c>
      <c r="CV80" s="22">
        <v>300</v>
      </c>
      <c r="CW80" s="22">
        <v>312</v>
      </c>
      <c r="CX80" s="22">
        <v>323</v>
      </c>
      <c r="CY80" s="22">
        <v>335</v>
      </c>
      <c r="CZ80" s="22">
        <v>340</v>
      </c>
      <c r="DA80" s="22">
        <v>351</v>
      </c>
      <c r="DB80" s="22">
        <v>363</v>
      </c>
      <c r="DC80" s="22">
        <v>373</v>
      </c>
      <c r="DD80" s="22">
        <v>383</v>
      </c>
      <c r="DE80" s="22">
        <v>392</v>
      </c>
      <c r="DF80" s="22">
        <v>405</v>
      </c>
      <c r="DG80" s="22">
        <v>413</v>
      </c>
      <c r="DH80" s="22">
        <v>421</v>
      </c>
      <c r="DI80" s="22">
        <v>425</v>
      </c>
      <c r="DJ80" s="22">
        <v>430</v>
      </c>
      <c r="DK80" s="22">
        <v>436</v>
      </c>
      <c r="DL80" s="22">
        <v>442</v>
      </c>
      <c r="DM80" s="22">
        <v>448</v>
      </c>
      <c r="DN80" s="22">
        <v>451</v>
      </c>
      <c r="DO80" s="22">
        <v>462</v>
      </c>
      <c r="DP80" s="22">
        <v>467</v>
      </c>
      <c r="DQ80" s="22">
        <v>470</v>
      </c>
      <c r="DR80" s="22">
        <v>473</v>
      </c>
      <c r="DS80" s="22">
        <v>476</v>
      </c>
      <c r="DT80" s="22">
        <v>482</v>
      </c>
      <c r="DU80" s="22">
        <v>486</v>
      </c>
      <c r="DV80" s="22">
        <v>491</v>
      </c>
      <c r="DW80" s="22">
        <v>499</v>
      </c>
      <c r="DX80" s="22">
        <v>505</v>
      </c>
      <c r="DY80" s="22">
        <v>509</v>
      </c>
      <c r="DZ80" s="22">
        <v>517</v>
      </c>
      <c r="EA80" s="22">
        <v>524</v>
      </c>
      <c r="EB80" s="22">
        <v>526</v>
      </c>
      <c r="EC80" s="22">
        <v>527</v>
      </c>
      <c r="ED80" s="22">
        <v>532</v>
      </c>
      <c r="EE80" s="22">
        <v>534</v>
      </c>
      <c r="EF80" s="22">
        <v>539</v>
      </c>
      <c r="EG80" s="22">
        <v>542</v>
      </c>
      <c r="EH80" s="22">
        <v>545</v>
      </c>
      <c r="EI80" s="22">
        <v>546</v>
      </c>
      <c r="EJ80" s="22">
        <v>548</v>
      </c>
      <c r="EK80" s="22">
        <v>550</v>
      </c>
      <c r="EL80" s="22">
        <v>551</v>
      </c>
      <c r="EM80" s="22">
        <v>553</v>
      </c>
      <c r="EN80" s="22">
        <v>555</v>
      </c>
      <c r="EO80" s="22">
        <v>559</v>
      </c>
      <c r="EP80" s="22">
        <v>562</v>
      </c>
      <c r="EQ80" s="22">
        <v>563</v>
      </c>
      <c r="ER80" s="22">
        <v>565</v>
      </c>
      <c r="ES80" s="22">
        <v>567</v>
      </c>
      <c r="ET80" s="22">
        <v>568</v>
      </c>
      <c r="EU80" s="22">
        <v>568</v>
      </c>
      <c r="EV80" s="22">
        <v>570</v>
      </c>
      <c r="EW80" s="22">
        <v>570</v>
      </c>
      <c r="EX80" s="22">
        <v>572</v>
      </c>
      <c r="EY80" s="22">
        <v>573</v>
      </c>
      <c r="EZ80" s="22">
        <v>576</v>
      </c>
      <c r="FA80" s="22">
        <v>577</v>
      </c>
      <c r="FB80" s="22">
        <v>578</v>
      </c>
      <c r="FC80" s="22">
        <v>578</v>
      </c>
      <c r="FD80" s="22">
        <v>581</v>
      </c>
      <c r="FE80" s="22">
        <v>585</v>
      </c>
      <c r="FF80" s="22">
        <v>585</v>
      </c>
      <c r="FG80" s="22">
        <v>586</v>
      </c>
      <c r="FH80" s="22">
        <v>587</v>
      </c>
      <c r="FI80" s="22">
        <v>588</v>
      </c>
      <c r="FJ80" s="22">
        <v>589</v>
      </c>
      <c r="FK80" s="22">
        <v>589</v>
      </c>
      <c r="FL80" s="22">
        <v>589</v>
      </c>
      <c r="FM80" s="22">
        <v>589</v>
      </c>
      <c r="FN80" s="22">
        <v>589</v>
      </c>
      <c r="FO80" s="22">
        <v>591</v>
      </c>
      <c r="FP80" s="22">
        <v>593</v>
      </c>
      <c r="FQ80" s="22">
        <v>595</v>
      </c>
      <c r="FR80" t="e">
        <v>#N/A</v>
      </c>
      <c r="FS80" t="e">
        <v>#N/A</v>
      </c>
      <c r="FT80" t="e">
        <v>#N/A</v>
      </c>
      <c r="FU80" t="e">
        <v>#N/A</v>
      </c>
      <c r="FV80" t="e">
        <v>#N/A</v>
      </c>
      <c r="FW80" t="e">
        <v>#N/A</v>
      </c>
      <c r="FX80" t="e">
        <v>#N/A</v>
      </c>
      <c r="FY80" t="e">
        <v>#N/A</v>
      </c>
      <c r="FZ80" t="e">
        <v>#N/A</v>
      </c>
      <c r="GA80" t="e">
        <v>#N/A</v>
      </c>
      <c r="GB80" t="e">
        <v>#N/A</v>
      </c>
      <c r="GC80" t="e">
        <v>#N/A</v>
      </c>
      <c r="GD80" t="e">
        <v>#N/A</v>
      </c>
      <c r="GE80" t="e">
        <v>#N/A</v>
      </c>
      <c r="GF80" t="e">
        <v>#N/A</v>
      </c>
      <c r="GG80" t="e">
        <v>#N/A</v>
      </c>
      <c r="GH80" t="e">
        <v>#N/A</v>
      </c>
      <c r="GI80" t="e">
        <v>#N/A</v>
      </c>
      <c r="GJ80" t="e">
        <v>#N/A</v>
      </c>
      <c r="GK80" t="e">
        <v>#N/A</v>
      </c>
    </row>
    <row r="81" spans="1:193" x14ac:dyDescent="0.55000000000000004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0</v>
      </c>
      <c r="AN81" s="22">
        <v>0</v>
      </c>
      <c r="AO81" s="22">
        <v>0</v>
      </c>
      <c r="AP81" s="22">
        <v>0</v>
      </c>
      <c r="AQ81" s="22">
        <v>0</v>
      </c>
      <c r="AR81" s="22">
        <v>0</v>
      </c>
      <c r="AS81" s="22">
        <v>0</v>
      </c>
      <c r="AT81" s="22">
        <v>0</v>
      </c>
      <c r="AU81" s="22">
        <v>0</v>
      </c>
      <c r="AV81" s="22">
        <v>0</v>
      </c>
      <c r="AW81" s="22">
        <v>0</v>
      </c>
      <c r="AX81" s="22">
        <v>0</v>
      </c>
      <c r="AY81" s="22">
        <v>0</v>
      </c>
      <c r="AZ81" s="22">
        <v>0</v>
      </c>
      <c r="BA81" s="22">
        <v>0</v>
      </c>
      <c r="BB81" s="22">
        <v>0</v>
      </c>
      <c r="BC81" s="22">
        <v>5</v>
      </c>
      <c r="BD81" s="22">
        <v>0</v>
      </c>
      <c r="BE81" s="22">
        <v>1</v>
      </c>
      <c r="BF81" s="22">
        <v>1</v>
      </c>
      <c r="BG81" s="22">
        <v>1</v>
      </c>
      <c r="BH81" s="22">
        <v>0</v>
      </c>
      <c r="BI81" s="22">
        <v>1</v>
      </c>
      <c r="BJ81" s="22">
        <v>1</v>
      </c>
      <c r="BK81" s="22">
        <v>1</v>
      </c>
      <c r="BL81" s="22">
        <v>2</v>
      </c>
      <c r="BM81" s="22">
        <v>2</v>
      </c>
      <c r="BN81" s="22">
        <v>2</v>
      </c>
      <c r="BO81" s="22">
        <v>2</v>
      </c>
      <c r="BP81" s="22">
        <v>2</v>
      </c>
      <c r="BQ81" s="22">
        <v>2</v>
      </c>
      <c r="BR81" s="22">
        <v>2</v>
      </c>
      <c r="BS81" s="22">
        <v>2</v>
      </c>
      <c r="BT81" s="22">
        <v>2</v>
      </c>
      <c r="BU81" s="22">
        <v>4</v>
      </c>
      <c r="BV81" s="22">
        <v>4</v>
      </c>
      <c r="BW81" s="22">
        <v>4</v>
      </c>
      <c r="BX81" s="22">
        <v>4</v>
      </c>
      <c r="BY81" s="22">
        <v>6</v>
      </c>
      <c r="BZ81" s="22">
        <v>6</v>
      </c>
      <c r="CA81" s="22">
        <v>6</v>
      </c>
      <c r="CB81" s="22">
        <v>6</v>
      </c>
      <c r="CC81" s="22">
        <v>7</v>
      </c>
      <c r="CD81" s="22">
        <v>8</v>
      </c>
      <c r="CE81" s="22">
        <v>8</v>
      </c>
      <c r="CF81" s="22">
        <v>8</v>
      </c>
      <c r="CG81" s="22">
        <v>8</v>
      </c>
      <c r="CH81" s="22">
        <v>8</v>
      </c>
      <c r="CI81" s="22">
        <v>8</v>
      </c>
      <c r="CJ81" s="22">
        <v>9</v>
      </c>
      <c r="CK81" s="22">
        <v>9</v>
      </c>
      <c r="CL81" s="22">
        <v>9</v>
      </c>
      <c r="CM81" s="22">
        <v>10</v>
      </c>
      <c r="CN81" s="22">
        <v>10</v>
      </c>
      <c r="CO81" s="22">
        <v>10</v>
      </c>
      <c r="CP81" s="22">
        <v>10</v>
      </c>
      <c r="CQ81" s="22">
        <v>10</v>
      </c>
      <c r="CR81" s="22">
        <v>10</v>
      </c>
      <c r="CS81" s="22">
        <v>10</v>
      </c>
      <c r="CT81" s="22">
        <v>10</v>
      </c>
      <c r="CU81" s="22">
        <v>10</v>
      </c>
      <c r="CV81" s="22">
        <v>10</v>
      </c>
      <c r="CW81" s="22">
        <v>10</v>
      </c>
      <c r="CX81" s="22">
        <v>10</v>
      </c>
      <c r="CY81" s="22">
        <v>10</v>
      </c>
      <c r="CZ81" s="22">
        <v>10</v>
      </c>
      <c r="DA81" s="22">
        <v>10</v>
      </c>
      <c r="DB81" s="22">
        <v>10</v>
      </c>
      <c r="DC81" s="22">
        <v>10</v>
      </c>
      <c r="DD81" s="22">
        <v>10</v>
      </c>
      <c r="DE81" s="22">
        <v>10</v>
      </c>
      <c r="DF81" s="22">
        <v>10</v>
      </c>
      <c r="DG81" s="22">
        <v>10</v>
      </c>
      <c r="DH81" s="22">
        <v>10</v>
      </c>
      <c r="DI81" s="22">
        <v>10</v>
      </c>
      <c r="DJ81" s="22">
        <v>10</v>
      </c>
      <c r="DK81" s="22">
        <v>10</v>
      </c>
      <c r="DL81" s="22">
        <v>10</v>
      </c>
      <c r="DM81" s="22">
        <v>10</v>
      </c>
      <c r="DN81" s="22">
        <v>10</v>
      </c>
      <c r="DO81" s="22">
        <v>10</v>
      </c>
      <c r="DP81" s="22">
        <v>10</v>
      </c>
      <c r="DQ81" s="22">
        <v>10</v>
      </c>
      <c r="DR81" s="22">
        <v>10</v>
      </c>
      <c r="DS81" s="22">
        <v>10</v>
      </c>
      <c r="DT81" s="22">
        <v>10</v>
      </c>
      <c r="DU81" s="22">
        <v>10</v>
      </c>
      <c r="DV81" s="22">
        <v>10</v>
      </c>
      <c r="DW81" s="22">
        <v>10</v>
      </c>
      <c r="DX81" s="22">
        <v>10</v>
      </c>
      <c r="DY81" s="22">
        <v>10</v>
      </c>
      <c r="DZ81" s="22">
        <v>10</v>
      </c>
      <c r="EA81" s="22">
        <v>10</v>
      </c>
      <c r="EB81" s="22">
        <v>10</v>
      </c>
      <c r="EC81" s="22">
        <v>10</v>
      </c>
      <c r="ED81" s="22">
        <v>10</v>
      </c>
      <c r="EE81" s="22">
        <v>10</v>
      </c>
      <c r="EF81" s="22">
        <v>10</v>
      </c>
      <c r="EG81" s="22">
        <v>10</v>
      </c>
      <c r="EH81" s="22">
        <v>10</v>
      </c>
      <c r="EI81" s="22">
        <v>10</v>
      </c>
      <c r="EJ81" s="22">
        <v>10</v>
      </c>
      <c r="EK81" s="22">
        <v>10</v>
      </c>
      <c r="EL81" s="22">
        <v>10</v>
      </c>
      <c r="EM81" s="22">
        <v>10</v>
      </c>
      <c r="EN81" s="22">
        <v>10</v>
      </c>
      <c r="EO81" s="22">
        <v>10</v>
      </c>
      <c r="EP81" s="22">
        <v>10</v>
      </c>
      <c r="EQ81" s="22">
        <v>10</v>
      </c>
      <c r="ER81" s="22">
        <v>10</v>
      </c>
      <c r="ES81" s="22">
        <v>10</v>
      </c>
      <c r="ET81" s="22">
        <v>10</v>
      </c>
      <c r="EU81" s="22">
        <v>10</v>
      </c>
      <c r="EV81" s="22">
        <v>10</v>
      </c>
      <c r="EW81" s="22">
        <v>10</v>
      </c>
      <c r="EX81" s="22">
        <v>10</v>
      </c>
      <c r="EY81" s="22">
        <v>10</v>
      </c>
      <c r="EZ81" s="22">
        <v>10</v>
      </c>
      <c r="FA81" s="22">
        <v>10</v>
      </c>
      <c r="FB81" s="22">
        <v>10</v>
      </c>
      <c r="FC81" s="22">
        <v>10</v>
      </c>
      <c r="FD81" s="22">
        <v>10</v>
      </c>
      <c r="FE81" s="22">
        <v>10</v>
      </c>
      <c r="FF81" s="22">
        <v>10</v>
      </c>
      <c r="FG81" s="22">
        <v>10</v>
      </c>
      <c r="FH81" s="22">
        <v>10</v>
      </c>
      <c r="FI81" s="22">
        <v>10</v>
      </c>
      <c r="FJ81" s="22">
        <v>10</v>
      </c>
      <c r="FK81" s="22">
        <v>10</v>
      </c>
      <c r="FL81" s="22">
        <v>10</v>
      </c>
      <c r="FM81" s="22">
        <v>10</v>
      </c>
      <c r="FN81" s="22">
        <v>10</v>
      </c>
      <c r="FO81" s="22">
        <v>10</v>
      </c>
      <c r="FP81" s="22">
        <v>10</v>
      </c>
      <c r="FQ81" s="22">
        <v>10</v>
      </c>
      <c r="FR81" t="e">
        <v>#N/A</v>
      </c>
      <c r="FS81" t="e">
        <v>#N/A</v>
      </c>
      <c r="FT81" t="e">
        <v>#N/A</v>
      </c>
      <c r="FU81" t="e">
        <v>#N/A</v>
      </c>
      <c r="FV81" t="e">
        <v>#N/A</v>
      </c>
      <c r="FW81" t="e">
        <v>#N/A</v>
      </c>
      <c r="FX81" t="e">
        <v>#N/A</v>
      </c>
      <c r="FY81" t="e">
        <v>#N/A</v>
      </c>
      <c r="FZ81" t="e">
        <v>#N/A</v>
      </c>
      <c r="GA81" t="e">
        <v>#N/A</v>
      </c>
      <c r="GB81" t="e">
        <v>#N/A</v>
      </c>
      <c r="GC81" t="e">
        <v>#N/A</v>
      </c>
      <c r="GD81" t="e">
        <v>#N/A</v>
      </c>
      <c r="GE81" t="e">
        <v>#N/A</v>
      </c>
      <c r="GF81" t="e">
        <v>#N/A</v>
      </c>
      <c r="GG81" t="e">
        <v>#N/A</v>
      </c>
      <c r="GH81" t="e">
        <v>#N/A</v>
      </c>
      <c r="GI81" t="e">
        <v>#N/A</v>
      </c>
      <c r="GJ81" t="e">
        <v>#N/A</v>
      </c>
      <c r="GK81" t="e">
        <v>#N/A</v>
      </c>
    </row>
    <row r="82" spans="1:193" x14ac:dyDescent="0.55000000000000004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0</v>
      </c>
      <c r="K82" s="22">
        <v>0</v>
      </c>
      <c r="L82" s="22">
        <v>0</v>
      </c>
      <c r="M82" s="22">
        <v>0</v>
      </c>
      <c r="N82" s="22">
        <v>0</v>
      </c>
      <c r="O82" s="22">
        <v>0</v>
      </c>
      <c r="P82" s="22">
        <v>0</v>
      </c>
      <c r="Q82" s="22">
        <v>0</v>
      </c>
      <c r="R82" s="22">
        <v>0</v>
      </c>
      <c r="S82" s="22">
        <v>0</v>
      </c>
      <c r="T82" s="22">
        <v>0</v>
      </c>
      <c r="U82" s="22">
        <v>0</v>
      </c>
      <c r="V82" s="22">
        <v>0</v>
      </c>
      <c r="W82" s="22">
        <v>0</v>
      </c>
      <c r="X82" s="22">
        <v>0</v>
      </c>
      <c r="Y82" s="22">
        <v>0</v>
      </c>
      <c r="Z82" s="22">
        <v>0</v>
      </c>
      <c r="AA82" s="22">
        <v>0</v>
      </c>
      <c r="AB82" s="22">
        <v>0</v>
      </c>
      <c r="AC82" s="22">
        <v>0</v>
      </c>
      <c r="AD82" s="22">
        <v>0</v>
      </c>
      <c r="AE82" s="22">
        <v>0</v>
      </c>
      <c r="AF82" s="22">
        <v>0</v>
      </c>
      <c r="AG82" s="22">
        <v>0</v>
      </c>
      <c r="AH82" s="22">
        <v>0</v>
      </c>
      <c r="AI82" s="22">
        <v>0</v>
      </c>
      <c r="AJ82" s="22">
        <v>0</v>
      </c>
      <c r="AK82" s="22">
        <v>0</v>
      </c>
      <c r="AL82" s="22">
        <v>0</v>
      </c>
      <c r="AM82" s="22">
        <v>0</v>
      </c>
      <c r="AN82" s="22">
        <v>0</v>
      </c>
      <c r="AO82" s="22">
        <v>0</v>
      </c>
      <c r="AP82" s="22">
        <v>0</v>
      </c>
      <c r="AQ82" s="22">
        <v>0</v>
      </c>
      <c r="AR82" s="22">
        <v>0</v>
      </c>
      <c r="AS82" s="22">
        <v>0</v>
      </c>
      <c r="AT82" s="22">
        <v>0</v>
      </c>
      <c r="AU82" s="22">
        <v>0</v>
      </c>
      <c r="AV82" s="22">
        <v>0</v>
      </c>
      <c r="AW82" s="22">
        <v>0</v>
      </c>
      <c r="AX82" s="22">
        <v>0</v>
      </c>
      <c r="AY82" s="22">
        <v>1</v>
      </c>
      <c r="AZ82" s="22">
        <v>1</v>
      </c>
      <c r="BA82" s="22">
        <v>2</v>
      </c>
      <c r="BB82" s="22">
        <v>2</v>
      </c>
      <c r="BC82" s="22">
        <v>2</v>
      </c>
      <c r="BD82" s="22">
        <v>2</v>
      </c>
      <c r="BE82" s="22">
        <v>3</v>
      </c>
      <c r="BF82" s="22">
        <v>3</v>
      </c>
      <c r="BG82" s="22">
        <v>4</v>
      </c>
      <c r="BH82" s="22">
        <v>5</v>
      </c>
      <c r="BI82" s="22">
        <v>4</v>
      </c>
      <c r="BJ82" s="22">
        <v>7</v>
      </c>
      <c r="BK82" s="22">
        <v>10</v>
      </c>
      <c r="BL82" s="22">
        <v>10</v>
      </c>
      <c r="BM82" s="22">
        <v>12</v>
      </c>
      <c r="BN82" s="22">
        <v>20</v>
      </c>
      <c r="BO82" s="22">
        <v>20</v>
      </c>
      <c r="BP82" s="22">
        <v>24</v>
      </c>
      <c r="BQ82" s="22">
        <v>27</v>
      </c>
      <c r="BR82" s="22">
        <v>32</v>
      </c>
      <c r="BS82" s="22">
        <v>35</v>
      </c>
      <c r="BT82" s="22">
        <v>58</v>
      </c>
      <c r="BU82" s="22">
        <v>72</v>
      </c>
      <c r="BV82" s="22">
        <v>72</v>
      </c>
      <c r="BW82" s="22">
        <v>86</v>
      </c>
      <c r="BX82" s="22">
        <v>99</v>
      </c>
      <c r="BY82" s="22">
        <v>136</v>
      </c>
      <c r="BZ82" s="22">
        <v>150</v>
      </c>
      <c r="CA82" s="22">
        <v>178</v>
      </c>
      <c r="CB82" s="22">
        <v>226</v>
      </c>
      <c r="CC82" s="22">
        <v>246</v>
      </c>
      <c r="CD82" s="22">
        <v>288</v>
      </c>
      <c r="CE82" s="22">
        <v>331</v>
      </c>
      <c r="CF82" s="22">
        <v>358</v>
      </c>
      <c r="CG82" s="22">
        <v>393</v>
      </c>
      <c r="CH82" s="22">
        <v>405</v>
      </c>
      <c r="CI82" s="22">
        <v>448</v>
      </c>
      <c r="CJ82" s="22">
        <v>486</v>
      </c>
      <c r="CK82" s="22">
        <v>521</v>
      </c>
      <c r="CL82" s="22">
        <v>559</v>
      </c>
      <c r="CM82" s="22">
        <v>592</v>
      </c>
      <c r="CN82" s="22">
        <v>645</v>
      </c>
      <c r="CO82" s="22">
        <v>681</v>
      </c>
      <c r="CP82" s="22">
        <v>721</v>
      </c>
      <c r="CQ82" s="22">
        <v>780</v>
      </c>
      <c r="CR82" s="22">
        <v>825</v>
      </c>
      <c r="CS82" s="22">
        <v>881</v>
      </c>
      <c r="CT82" s="22">
        <v>939</v>
      </c>
      <c r="CU82" s="22">
        <v>1008</v>
      </c>
      <c r="CV82" s="22">
        <v>1079</v>
      </c>
      <c r="CW82" s="22">
        <v>1154</v>
      </c>
      <c r="CX82" s="22">
        <v>1223</v>
      </c>
      <c r="CY82" s="22">
        <v>1323</v>
      </c>
      <c r="CZ82" s="22">
        <v>1391</v>
      </c>
      <c r="DA82" s="22">
        <v>1566</v>
      </c>
      <c r="DB82" s="22">
        <v>1693</v>
      </c>
      <c r="DC82" s="22">
        <v>1785</v>
      </c>
      <c r="DD82" s="22">
        <v>1889</v>
      </c>
      <c r="DE82" s="22">
        <v>1985</v>
      </c>
      <c r="DF82" s="22">
        <v>2101</v>
      </c>
      <c r="DG82" s="22">
        <v>2212</v>
      </c>
      <c r="DH82" s="22">
        <v>2294</v>
      </c>
      <c r="DI82" s="22">
        <v>2415</v>
      </c>
      <c r="DJ82" s="22">
        <v>2551</v>
      </c>
      <c r="DK82" s="22">
        <v>2649</v>
      </c>
      <c r="DL82" s="22">
        <v>2753</v>
      </c>
      <c r="DM82" s="22">
        <v>2871</v>
      </c>
      <c r="DN82" s="22">
        <v>3025</v>
      </c>
      <c r="DO82" s="22">
        <v>3156</v>
      </c>
      <c r="DP82" s="22">
        <v>3302</v>
      </c>
      <c r="DQ82" s="22">
        <v>3434</v>
      </c>
      <c r="DR82" s="22">
        <v>3584</v>
      </c>
      <c r="DS82" s="22">
        <v>3726</v>
      </c>
      <c r="DT82" s="22">
        <v>3868</v>
      </c>
      <c r="DU82" s="22">
        <v>4024</v>
      </c>
      <c r="DV82" s="22">
        <v>4172</v>
      </c>
      <c r="DW82" s="22">
        <v>4344</v>
      </c>
      <c r="DX82" s="22">
        <v>4534</v>
      </c>
      <c r="DY82" s="22">
        <v>4711</v>
      </c>
      <c r="DZ82" s="22">
        <v>4980</v>
      </c>
      <c r="EA82" s="22">
        <v>5185</v>
      </c>
      <c r="EB82" s="22">
        <v>5408</v>
      </c>
      <c r="EC82" s="22">
        <v>5608</v>
      </c>
      <c r="ED82" s="22">
        <v>5829</v>
      </c>
      <c r="EE82" s="22">
        <v>6088</v>
      </c>
      <c r="EF82" s="22">
        <v>6363</v>
      </c>
      <c r="EG82" s="22">
        <v>6649</v>
      </c>
      <c r="EH82" s="22">
        <v>6946</v>
      </c>
      <c r="EI82" s="22">
        <v>7207</v>
      </c>
      <c r="EJ82" s="22">
        <v>7473</v>
      </c>
      <c r="EK82" s="22">
        <v>7750</v>
      </c>
      <c r="EL82" s="22">
        <v>8102</v>
      </c>
      <c r="EM82" s="22">
        <v>8498</v>
      </c>
      <c r="EN82" s="22">
        <v>8884</v>
      </c>
      <c r="EO82" s="22">
        <v>9195</v>
      </c>
      <c r="EP82" s="22">
        <v>9520</v>
      </c>
      <c r="EQ82" s="22">
        <v>9900</v>
      </c>
      <c r="ER82" s="22">
        <v>11903</v>
      </c>
      <c r="ES82" s="22">
        <v>12237</v>
      </c>
      <c r="ET82" s="22">
        <v>12573</v>
      </c>
      <c r="EU82" s="22">
        <v>12948</v>
      </c>
      <c r="EV82" s="22">
        <v>13254</v>
      </c>
      <c r="EW82" s="22">
        <v>13699</v>
      </c>
      <c r="EX82" s="22">
        <v>14011</v>
      </c>
      <c r="EY82" s="22">
        <v>14476</v>
      </c>
      <c r="EZ82" s="22">
        <v>14894</v>
      </c>
      <c r="FA82" s="22">
        <v>15301</v>
      </c>
      <c r="FB82" s="22">
        <v>15685</v>
      </c>
      <c r="FC82" s="22">
        <v>16095</v>
      </c>
      <c r="FD82" s="22">
        <v>16475</v>
      </c>
      <c r="FE82" s="22">
        <v>16893</v>
      </c>
      <c r="FF82" s="22">
        <v>17400</v>
      </c>
      <c r="FG82" s="22">
        <v>17834</v>
      </c>
      <c r="FH82" s="22">
        <v>18213</v>
      </c>
      <c r="FI82" s="22">
        <v>18655</v>
      </c>
      <c r="FJ82" s="22">
        <v>19268</v>
      </c>
      <c r="FK82" s="22">
        <v>19693</v>
      </c>
      <c r="FL82" s="22">
        <v>20159</v>
      </c>
      <c r="FM82" s="22">
        <v>20642</v>
      </c>
      <c r="FN82" s="22">
        <v>21129</v>
      </c>
      <c r="FO82" s="22">
        <v>21604</v>
      </c>
      <c r="FP82" s="22">
        <v>22123</v>
      </c>
      <c r="FQ82" s="22">
        <v>22673</v>
      </c>
      <c r="FR82" t="e">
        <v>#N/A</v>
      </c>
      <c r="FS82" t="e">
        <v>#N/A</v>
      </c>
      <c r="FT82" t="e">
        <v>#N/A</v>
      </c>
      <c r="FU82" t="e">
        <v>#N/A</v>
      </c>
      <c r="FV82" t="e">
        <v>#N/A</v>
      </c>
      <c r="FW82" t="e">
        <v>#N/A</v>
      </c>
      <c r="FX82" t="e">
        <v>#N/A</v>
      </c>
      <c r="FY82" t="e">
        <v>#N/A</v>
      </c>
      <c r="FZ82" t="e">
        <v>#N/A</v>
      </c>
      <c r="GA82" t="e">
        <v>#N/A</v>
      </c>
      <c r="GB82" t="e">
        <v>#N/A</v>
      </c>
      <c r="GC82" t="e">
        <v>#N/A</v>
      </c>
      <c r="GD82" t="e">
        <v>#N/A</v>
      </c>
      <c r="GE82" t="e">
        <v>#N/A</v>
      </c>
      <c r="GF82" t="e">
        <v>#N/A</v>
      </c>
      <c r="GG82" t="e">
        <v>#N/A</v>
      </c>
      <c r="GH82" t="e">
        <v>#N/A</v>
      </c>
      <c r="GI82" t="e">
        <v>#N/A</v>
      </c>
      <c r="GJ82" t="e">
        <v>#N/A</v>
      </c>
      <c r="GK82" t="e">
        <v>#N/A</v>
      </c>
    </row>
    <row r="83" spans="1:193" x14ac:dyDescent="0.55000000000000004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0</v>
      </c>
      <c r="AQ83" s="22">
        <v>0</v>
      </c>
      <c r="AR83" s="22">
        <v>0</v>
      </c>
      <c r="AS83" s="22">
        <v>0</v>
      </c>
      <c r="AT83" s="22">
        <v>0</v>
      </c>
      <c r="AU83" s="22">
        <v>0</v>
      </c>
      <c r="AV83" s="22">
        <v>0</v>
      </c>
      <c r="AW83" s="22">
        <v>0</v>
      </c>
      <c r="AX83" s="22">
        <v>0</v>
      </c>
      <c r="AY83" s="22">
        <v>1</v>
      </c>
      <c r="AZ83" s="22">
        <v>1</v>
      </c>
      <c r="BA83" s="22">
        <v>4</v>
      </c>
      <c r="BB83" s="22">
        <v>5</v>
      </c>
      <c r="BC83" s="22">
        <v>5</v>
      </c>
      <c r="BD83" s="22">
        <v>5</v>
      </c>
      <c r="BE83" s="22">
        <v>5</v>
      </c>
      <c r="BF83" s="22">
        <v>19</v>
      </c>
      <c r="BG83" s="22">
        <v>25</v>
      </c>
      <c r="BH83" s="22">
        <v>32</v>
      </c>
      <c r="BI83" s="22">
        <v>38</v>
      </c>
      <c r="BJ83" s="22">
        <v>48</v>
      </c>
      <c r="BK83" s="22">
        <v>49</v>
      </c>
      <c r="BL83" s="22">
        <v>55</v>
      </c>
      <c r="BM83" s="22">
        <v>58</v>
      </c>
      <c r="BN83" s="22">
        <v>78</v>
      </c>
      <c r="BO83" s="22">
        <v>87</v>
      </c>
      <c r="BP83" s="22">
        <v>102</v>
      </c>
      <c r="BQ83" s="22">
        <v>114</v>
      </c>
      <c r="BR83" s="22">
        <v>122</v>
      </c>
      <c r="BS83" s="22">
        <v>136</v>
      </c>
      <c r="BT83" s="22">
        <v>157</v>
      </c>
      <c r="BU83" s="22">
        <v>170</v>
      </c>
      <c r="BV83" s="22">
        <v>181</v>
      </c>
      <c r="BW83" s="22">
        <v>191</v>
      </c>
      <c r="BX83" s="22">
        <v>198</v>
      </c>
      <c r="BY83" s="22">
        <v>209</v>
      </c>
      <c r="BZ83" s="22">
        <v>221</v>
      </c>
      <c r="CA83" s="22">
        <v>240</v>
      </c>
      <c r="CB83" s="22">
        <v>280</v>
      </c>
      <c r="CC83" s="22">
        <v>306</v>
      </c>
      <c r="CD83" s="22">
        <v>327</v>
      </c>
      <c r="CE83" s="22">
        <v>373</v>
      </c>
      <c r="CF83" s="22">
        <v>399</v>
      </c>
      <c r="CG83" s="22">
        <v>459</v>
      </c>
      <c r="CH83" s="22">
        <v>469</v>
      </c>
      <c r="CI83" s="22">
        <v>496</v>
      </c>
      <c r="CJ83" s="22">
        <v>520</v>
      </c>
      <c r="CK83" s="22">
        <v>535</v>
      </c>
      <c r="CL83" s="22">
        <v>582</v>
      </c>
      <c r="CM83" s="22">
        <v>590</v>
      </c>
      <c r="CN83" s="22">
        <v>616</v>
      </c>
      <c r="CO83" s="22">
        <v>635</v>
      </c>
      <c r="CP83" s="22">
        <v>647</v>
      </c>
      <c r="CQ83" s="22">
        <v>689</v>
      </c>
      <c r="CR83" s="22">
        <v>720</v>
      </c>
      <c r="CS83" s="22">
        <v>743</v>
      </c>
      <c r="CT83" s="22">
        <v>765</v>
      </c>
      <c r="CU83" s="22">
        <v>773</v>
      </c>
      <c r="CV83" s="22">
        <v>784</v>
      </c>
      <c r="CW83" s="22">
        <v>792</v>
      </c>
      <c r="CX83" s="22">
        <v>800</v>
      </c>
      <c r="CY83" s="22">
        <v>831</v>
      </c>
      <c r="CZ83" s="22">
        <v>845</v>
      </c>
      <c r="DA83" s="22">
        <v>864</v>
      </c>
      <c r="DB83" s="22">
        <v>872</v>
      </c>
      <c r="DC83" s="22">
        <v>895</v>
      </c>
      <c r="DD83" s="22">
        <v>930</v>
      </c>
      <c r="DE83" s="22">
        <v>943</v>
      </c>
      <c r="DF83" s="22">
        <v>959</v>
      </c>
      <c r="DG83" s="22">
        <v>973</v>
      </c>
      <c r="DH83" s="22">
        <v>991</v>
      </c>
      <c r="DI83" s="22">
        <v>1007</v>
      </c>
      <c r="DJ83" s="22">
        <v>1028</v>
      </c>
      <c r="DK83" s="22">
        <v>1043</v>
      </c>
      <c r="DL83" s="22">
        <v>1076</v>
      </c>
      <c r="DM83" s="22">
        <v>1089</v>
      </c>
      <c r="DN83" s="22">
        <v>1148</v>
      </c>
      <c r="DO83" s="22">
        <v>1191</v>
      </c>
      <c r="DP83" s="22">
        <v>1221</v>
      </c>
      <c r="DQ83" s="22">
        <v>1242</v>
      </c>
      <c r="DR83" s="22">
        <v>1278</v>
      </c>
      <c r="DS83" s="22">
        <v>1326</v>
      </c>
      <c r="DT83" s="22">
        <v>1351</v>
      </c>
      <c r="DU83" s="22">
        <v>1372</v>
      </c>
      <c r="DV83" s="22">
        <v>1391</v>
      </c>
      <c r="DW83" s="22">
        <v>1418</v>
      </c>
      <c r="DX83" s="22">
        <v>1473</v>
      </c>
      <c r="DY83" s="22">
        <v>1496</v>
      </c>
      <c r="DZ83" s="22">
        <v>1520</v>
      </c>
      <c r="EA83" s="22">
        <v>1573</v>
      </c>
      <c r="EB83" s="22">
        <v>1613</v>
      </c>
      <c r="EC83" s="22">
        <v>1641</v>
      </c>
      <c r="ED83" s="22">
        <v>1663</v>
      </c>
      <c r="EE83" s="22">
        <v>1698</v>
      </c>
      <c r="EF83" s="22">
        <v>1721</v>
      </c>
      <c r="EG83" s="22">
        <v>1770</v>
      </c>
      <c r="EH83" s="22">
        <v>1801</v>
      </c>
      <c r="EI83" s="22">
        <v>1851</v>
      </c>
      <c r="EJ83" s="22">
        <v>1883</v>
      </c>
      <c r="EK83" s="22">
        <v>1923</v>
      </c>
      <c r="EL83" s="22">
        <v>1959</v>
      </c>
      <c r="EM83" s="22">
        <v>2000</v>
      </c>
      <c r="EN83" s="22">
        <v>2048</v>
      </c>
      <c r="EO83" s="22">
        <v>2091</v>
      </c>
      <c r="EP83" s="22">
        <v>2134</v>
      </c>
      <c r="EQ83" s="22">
        <v>2198</v>
      </c>
      <c r="ER83" s="22">
        <v>2231</v>
      </c>
      <c r="ES83" s="22">
        <v>2276</v>
      </c>
      <c r="ET83" s="22">
        <v>2339</v>
      </c>
      <c r="EU83" s="22">
        <v>2373</v>
      </c>
      <c r="EV83" s="22">
        <v>2429</v>
      </c>
      <c r="EW83" s="22">
        <v>2465</v>
      </c>
      <c r="EX83" s="22">
        <v>2500</v>
      </c>
      <c r="EY83" s="22">
        <v>2535</v>
      </c>
      <c r="EZ83" s="22">
        <v>2573</v>
      </c>
      <c r="FA83" s="22">
        <v>2620</v>
      </c>
      <c r="FB83" s="22">
        <v>2683</v>
      </c>
      <c r="FC83" s="22">
        <v>2720</v>
      </c>
      <c r="FD83" s="22">
        <v>2754</v>
      </c>
      <c r="FE83" s="22">
        <v>2805</v>
      </c>
      <c r="FF83" s="22">
        <v>2876</v>
      </c>
      <c r="FG83" s="22">
        <v>2934</v>
      </c>
      <c r="FH83" s="22">
        <v>2987</v>
      </c>
      <c r="FI83" s="22">
        <v>3036</v>
      </c>
      <c r="FJ83" s="22">
        <v>3089</v>
      </c>
      <c r="FK83" s="22">
        <v>3171</v>
      </c>
      <c r="FL83" s="22">
        <v>3241</v>
      </c>
      <c r="FM83" s="22">
        <v>3309</v>
      </c>
      <c r="FN83" s="22">
        <v>3359</v>
      </c>
      <c r="FO83" s="22">
        <v>3417</v>
      </c>
      <c r="FP83" s="22">
        <v>3469</v>
      </c>
      <c r="FQ83" s="22">
        <v>3535</v>
      </c>
      <c r="FR83" t="e">
        <v>#N/A</v>
      </c>
      <c r="FS83" t="e">
        <v>#N/A</v>
      </c>
      <c r="FT83" t="e">
        <v>#N/A</v>
      </c>
      <c r="FU83" t="e">
        <v>#N/A</v>
      </c>
      <c r="FV83" t="e">
        <v>#N/A</v>
      </c>
      <c r="FW83" t="e">
        <v>#N/A</v>
      </c>
      <c r="FX83" t="e">
        <v>#N/A</v>
      </c>
      <c r="FY83" t="e">
        <v>#N/A</v>
      </c>
      <c r="FZ83" t="e">
        <v>#N/A</v>
      </c>
      <c r="GA83" t="e">
        <v>#N/A</v>
      </c>
      <c r="GB83" t="e">
        <v>#N/A</v>
      </c>
      <c r="GC83" t="e">
        <v>#N/A</v>
      </c>
      <c r="GD83" t="e">
        <v>#N/A</v>
      </c>
      <c r="GE83" t="e">
        <v>#N/A</v>
      </c>
      <c r="GF83" t="e">
        <v>#N/A</v>
      </c>
      <c r="GG83" t="e">
        <v>#N/A</v>
      </c>
      <c r="GH83" t="e">
        <v>#N/A</v>
      </c>
      <c r="GI83" t="e">
        <v>#N/A</v>
      </c>
      <c r="GJ83" t="e">
        <v>#N/A</v>
      </c>
      <c r="GK83" t="e">
        <v>#N/A</v>
      </c>
    </row>
    <row r="84" spans="1:193" x14ac:dyDescent="0.55000000000000004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2</v>
      </c>
      <c r="AF84" s="22">
        <v>4</v>
      </c>
      <c r="AG84" s="22">
        <v>5</v>
      </c>
      <c r="AH84" s="22">
        <v>8</v>
      </c>
      <c r="AI84" s="22">
        <v>12</v>
      </c>
      <c r="AJ84" s="22">
        <v>16</v>
      </c>
      <c r="AK84" s="22">
        <v>19</v>
      </c>
      <c r="AL84" s="22">
        <v>26</v>
      </c>
      <c r="AM84" s="22">
        <v>34</v>
      </c>
      <c r="AN84" s="22">
        <v>43</v>
      </c>
      <c r="AO84" s="22">
        <v>54</v>
      </c>
      <c r="AP84" s="22">
        <v>66</v>
      </c>
      <c r="AQ84" s="22">
        <v>77</v>
      </c>
      <c r="AR84" s="22">
        <v>92</v>
      </c>
      <c r="AS84" s="22">
        <v>107</v>
      </c>
      <c r="AT84" s="22">
        <v>124</v>
      </c>
      <c r="AU84" s="22">
        <v>145</v>
      </c>
      <c r="AV84" s="22">
        <v>194</v>
      </c>
      <c r="AW84" s="22">
        <v>237</v>
      </c>
      <c r="AX84" s="22">
        <v>291</v>
      </c>
      <c r="AY84" s="22">
        <v>354</v>
      </c>
      <c r="AZ84" s="22">
        <v>429</v>
      </c>
      <c r="BA84" s="22">
        <v>514</v>
      </c>
      <c r="BB84" s="22">
        <v>611</v>
      </c>
      <c r="BC84" s="22">
        <v>724</v>
      </c>
      <c r="BD84" s="22">
        <v>853</v>
      </c>
      <c r="BE84" s="22">
        <v>988</v>
      </c>
      <c r="BF84" s="22">
        <v>1135</v>
      </c>
      <c r="BG84" s="22">
        <v>1284</v>
      </c>
      <c r="BH84" s="22">
        <v>1433</v>
      </c>
      <c r="BI84" s="22">
        <v>1556</v>
      </c>
      <c r="BJ84" s="22">
        <v>1685</v>
      </c>
      <c r="BK84" s="22">
        <v>1812</v>
      </c>
      <c r="BL84" s="22">
        <v>1934</v>
      </c>
      <c r="BM84" s="22">
        <v>2077</v>
      </c>
      <c r="BN84" s="22">
        <v>2234</v>
      </c>
      <c r="BO84" s="22">
        <v>2378</v>
      </c>
      <c r="BP84" s="22">
        <v>2517</v>
      </c>
      <c r="BQ84" s="22">
        <v>2640</v>
      </c>
      <c r="BR84" s="22">
        <v>2757</v>
      </c>
      <c r="BS84" s="22">
        <v>2898</v>
      </c>
      <c r="BT84" s="22">
        <v>3036</v>
      </c>
      <c r="BU84" s="22">
        <v>3160</v>
      </c>
      <c r="BV84" s="22">
        <v>3294</v>
      </c>
      <c r="BW84" s="22">
        <v>3452</v>
      </c>
      <c r="BX84" s="22">
        <v>3603</v>
      </c>
      <c r="BY84" s="22">
        <v>3739</v>
      </c>
      <c r="BZ84" s="22">
        <v>3872</v>
      </c>
      <c r="CA84" s="22">
        <v>3993</v>
      </c>
      <c r="CB84" s="22">
        <v>4110</v>
      </c>
      <c r="CC84" s="22">
        <v>4232</v>
      </c>
      <c r="CD84" s="22">
        <v>4357</v>
      </c>
      <c r="CE84" s="22">
        <v>4474</v>
      </c>
      <c r="CF84" s="22">
        <v>4585</v>
      </c>
      <c r="CG84" s="22">
        <v>4683</v>
      </c>
      <c r="CH84" s="22">
        <v>4777</v>
      </c>
      <c r="CI84" s="22">
        <v>4869</v>
      </c>
      <c r="CJ84" s="22">
        <v>4958</v>
      </c>
      <c r="CK84" s="22">
        <v>5031</v>
      </c>
      <c r="CL84" s="22">
        <v>5118</v>
      </c>
      <c r="CM84" s="22">
        <v>5209</v>
      </c>
      <c r="CN84" s="22">
        <v>5297</v>
      </c>
      <c r="CO84" s="22">
        <v>5391</v>
      </c>
      <c r="CP84" s="22">
        <v>5481</v>
      </c>
      <c r="CQ84" s="22">
        <v>5574</v>
      </c>
      <c r="CR84" s="22">
        <v>5650</v>
      </c>
      <c r="CS84" s="22">
        <v>5710</v>
      </c>
      <c r="CT84" s="22">
        <v>5806</v>
      </c>
      <c r="CU84" s="22">
        <v>5877</v>
      </c>
      <c r="CV84" s="22">
        <v>5957</v>
      </c>
      <c r="CW84" s="22">
        <v>6028</v>
      </c>
      <c r="CX84" s="22">
        <v>6091</v>
      </c>
      <c r="CY84" s="22">
        <v>6156</v>
      </c>
      <c r="CZ84" s="22">
        <v>6203</v>
      </c>
      <c r="DA84" s="22">
        <v>6277</v>
      </c>
      <c r="DB84" s="22">
        <v>6340</v>
      </c>
      <c r="DC84" s="22">
        <v>6418</v>
      </c>
      <c r="DD84" s="22">
        <v>6486</v>
      </c>
      <c r="DE84" s="22">
        <v>6541</v>
      </c>
      <c r="DF84" s="22">
        <v>6589</v>
      </c>
      <c r="DG84" s="22">
        <v>6640</v>
      </c>
      <c r="DH84" s="22">
        <v>6685</v>
      </c>
      <c r="DI84" s="22">
        <v>6733</v>
      </c>
      <c r="DJ84" s="22">
        <v>6783</v>
      </c>
      <c r="DK84" s="22">
        <v>6854</v>
      </c>
      <c r="DL84" s="22">
        <v>6902</v>
      </c>
      <c r="DM84" s="22">
        <v>6937</v>
      </c>
      <c r="DN84" s="22">
        <v>6988</v>
      </c>
      <c r="DO84" s="22">
        <v>7057</v>
      </c>
      <c r="DP84" s="22">
        <v>7119</v>
      </c>
      <c r="DQ84" s="22">
        <v>7183</v>
      </c>
      <c r="DR84" s="22">
        <v>7249</v>
      </c>
      <c r="DS84" s="22">
        <v>7300</v>
      </c>
      <c r="DT84" s="22">
        <v>7359</v>
      </c>
      <c r="DU84" s="22">
        <v>7417</v>
      </c>
      <c r="DV84" s="22">
        <v>7451</v>
      </c>
      <c r="DW84" s="22">
        <v>7508</v>
      </c>
      <c r="DX84" s="22">
        <v>7564</v>
      </c>
      <c r="DY84" s="22">
        <v>7627</v>
      </c>
      <c r="DZ84" s="22">
        <v>7677</v>
      </c>
      <c r="EA84" s="22">
        <v>7734</v>
      </c>
      <c r="EB84" s="22">
        <v>7797</v>
      </c>
      <c r="EC84" s="22">
        <v>7878</v>
      </c>
      <c r="ED84" s="22">
        <v>7942</v>
      </c>
      <c r="EE84" s="22">
        <v>8012</v>
      </c>
      <c r="EF84" s="22">
        <v>8071</v>
      </c>
      <c r="EG84" s="22">
        <v>8134</v>
      </c>
      <c r="EH84" s="22">
        <v>8209</v>
      </c>
      <c r="EI84" s="22">
        <v>8281</v>
      </c>
      <c r="EJ84" s="22">
        <v>8351</v>
      </c>
      <c r="EK84" s="22">
        <v>8425</v>
      </c>
      <c r="EL84" s="22">
        <v>8506</v>
      </c>
      <c r="EM84" s="22">
        <v>8584</v>
      </c>
      <c r="EN84" s="22">
        <v>8659</v>
      </c>
      <c r="EO84" s="22">
        <v>8730</v>
      </c>
      <c r="EP84" s="22">
        <v>8837</v>
      </c>
      <c r="EQ84" s="22">
        <v>8950</v>
      </c>
      <c r="ER84" s="22">
        <v>9065</v>
      </c>
      <c r="ES84" s="22">
        <v>9185</v>
      </c>
      <c r="ET84" s="22">
        <v>9272</v>
      </c>
      <c r="EU84" s="22">
        <v>9392</v>
      </c>
      <c r="EV84" s="22">
        <v>9507</v>
      </c>
      <c r="EW84" s="22">
        <v>9623</v>
      </c>
      <c r="EX84" s="22">
        <v>9742</v>
      </c>
      <c r="EY84" s="22">
        <v>9863</v>
      </c>
      <c r="EZ84" s="22">
        <v>9996</v>
      </c>
      <c r="FA84" s="22">
        <v>10130</v>
      </c>
      <c r="FB84" s="22">
        <v>10239</v>
      </c>
      <c r="FC84" s="22">
        <v>10364</v>
      </c>
      <c r="FD84" s="22">
        <v>10508</v>
      </c>
      <c r="FE84" s="22">
        <v>10670</v>
      </c>
      <c r="FF84" s="22">
        <v>10817</v>
      </c>
      <c r="FG84" s="22">
        <v>10958</v>
      </c>
      <c r="FH84" s="22">
        <v>11106</v>
      </c>
      <c r="FI84" s="22">
        <v>11260</v>
      </c>
      <c r="FJ84" s="22">
        <v>11408</v>
      </c>
      <c r="FK84" s="22">
        <v>11571</v>
      </c>
      <c r="FL84" s="22">
        <v>11731</v>
      </c>
      <c r="FM84" s="22">
        <v>11931</v>
      </c>
      <c r="FN84" s="22">
        <v>12084</v>
      </c>
      <c r="FO84" s="22">
        <v>12305</v>
      </c>
      <c r="FP84" s="22">
        <v>12447</v>
      </c>
      <c r="FQ84" s="22">
        <v>12635</v>
      </c>
      <c r="FR84" t="e">
        <v>#N/A</v>
      </c>
      <c r="FS84" t="e">
        <v>#N/A</v>
      </c>
      <c r="FT84" t="e">
        <v>#N/A</v>
      </c>
      <c r="FU84" t="e">
        <v>#N/A</v>
      </c>
      <c r="FV84" t="e">
        <v>#N/A</v>
      </c>
      <c r="FW84" t="e">
        <v>#N/A</v>
      </c>
      <c r="FX84" t="e">
        <v>#N/A</v>
      </c>
      <c r="FY84" t="e">
        <v>#N/A</v>
      </c>
      <c r="FZ84" t="e">
        <v>#N/A</v>
      </c>
      <c r="GA84" t="e">
        <v>#N/A</v>
      </c>
      <c r="GB84" t="e">
        <v>#N/A</v>
      </c>
      <c r="GC84" t="e">
        <v>#N/A</v>
      </c>
      <c r="GD84" t="e">
        <v>#N/A</v>
      </c>
      <c r="GE84" t="e">
        <v>#N/A</v>
      </c>
      <c r="GF84" t="e">
        <v>#N/A</v>
      </c>
      <c r="GG84" t="e">
        <v>#N/A</v>
      </c>
      <c r="GH84" t="e">
        <v>#N/A</v>
      </c>
      <c r="GI84" t="e">
        <v>#N/A</v>
      </c>
      <c r="GJ84" t="e">
        <v>#N/A</v>
      </c>
      <c r="GK84" t="e">
        <v>#N/A</v>
      </c>
    </row>
    <row r="85" spans="1:193" x14ac:dyDescent="0.55000000000000004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0</v>
      </c>
      <c r="AJ85" s="22">
        <v>0</v>
      </c>
      <c r="AK85" s="22">
        <v>0</v>
      </c>
      <c r="AL85" s="22">
        <v>0</v>
      </c>
      <c r="AM85" s="22">
        <v>0</v>
      </c>
      <c r="AN85" s="22">
        <v>0</v>
      </c>
      <c r="AO85" s="22">
        <v>0</v>
      </c>
      <c r="AP85" s="22">
        <v>0</v>
      </c>
      <c r="AQ85" s="22">
        <v>0</v>
      </c>
      <c r="AR85" s="22">
        <v>2</v>
      </c>
      <c r="AS85" s="22">
        <v>2</v>
      </c>
      <c r="AT85" s="22">
        <v>3</v>
      </c>
      <c r="AU85" s="22">
        <v>4</v>
      </c>
      <c r="AV85" s="22">
        <v>6</v>
      </c>
      <c r="AW85" s="22">
        <v>6</v>
      </c>
      <c r="AX85" s="22">
        <v>7</v>
      </c>
      <c r="AY85" s="22">
        <v>7</v>
      </c>
      <c r="AZ85" s="22">
        <v>8</v>
      </c>
      <c r="BA85" s="22">
        <v>9</v>
      </c>
      <c r="BB85" s="22">
        <v>10</v>
      </c>
      <c r="BC85" s="22">
        <v>10</v>
      </c>
      <c r="BD85" s="22">
        <v>10</v>
      </c>
      <c r="BE85" s="22">
        <v>11</v>
      </c>
      <c r="BF85" s="22">
        <v>12</v>
      </c>
      <c r="BG85" s="22">
        <v>13</v>
      </c>
      <c r="BH85" s="22">
        <v>17</v>
      </c>
      <c r="BI85" s="22">
        <v>17</v>
      </c>
      <c r="BJ85" s="22">
        <v>20</v>
      </c>
      <c r="BK85" s="22">
        <v>23</v>
      </c>
      <c r="BL85" s="22">
        <v>27</v>
      </c>
      <c r="BM85" s="22">
        <v>29</v>
      </c>
      <c r="BN85" s="22">
        <v>36</v>
      </c>
      <c r="BO85" s="22">
        <v>40</v>
      </c>
      <c r="BP85" s="22">
        <v>42</v>
      </c>
      <c r="BQ85" s="22">
        <v>42</v>
      </c>
      <c r="BR85" s="22">
        <v>46</v>
      </c>
      <c r="BS85" s="22">
        <v>50</v>
      </c>
      <c r="BT85" s="22">
        <v>52</v>
      </c>
      <c r="BU85" s="22">
        <v>54</v>
      </c>
      <c r="BV85" s="22">
        <v>54</v>
      </c>
      <c r="BW85" s="22">
        <v>56</v>
      </c>
      <c r="BX85" s="22">
        <v>61</v>
      </c>
      <c r="BY85" s="22">
        <v>64</v>
      </c>
      <c r="BZ85" s="22">
        <v>65</v>
      </c>
      <c r="CA85" s="22">
        <v>69</v>
      </c>
      <c r="CB85" s="22">
        <v>69</v>
      </c>
      <c r="CC85" s="22">
        <v>70</v>
      </c>
      <c r="CD85" s="22">
        <v>72</v>
      </c>
      <c r="CE85" s="22">
        <v>76</v>
      </c>
      <c r="CF85" s="22">
        <v>78</v>
      </c>
      <c r="CG85" s="22">
        <v>78</v>
      </c>
      <c r="CH85" s="22">
        <v>79</v>
      </c>
      <c r="CI85" s="22">
        <v>80</v>
      </c>
      <c r="CJ85" s="22">
        <v>81</v>
      </c>
      <c r="CK85" s="22">
        <v>82</v>
      </c>
      <c r="CL85" s="22">
        <v>82</v>
      </c>
      <c r="CM85" s="22">
        <v>82</v>
      </c>
      <c r="CN85" s="22">
        <v>83</v>
      </c>
      <c r="CO85" s="22">
        <v>83</v>
      </c>
      <c r="CP85" s="22">
        <v>83</v>
      </c>
      <c r="CQ85" s="22">
        <v>86</v>
      </c>
      <c r="CR85" s="22">
        <v>86</v>
      </c>
      <c r="CS85" s="22">
        <v>87</v>
      </c>
      <c r="CT85" s="22">
        <v>88</v>
      </c>
      <c r="CU85" s="22">
        <v>90</v>
      </c>
      <c r="CV85" s="22">
        <v>92</v>
      </c>
      <c r="CW85" s="22">
        <v>93</v>
      </c>
      <c r="CX85" s="22">
        <v>94</v>
      </c>
      <c r="CY85" s="22">
        <v>95</v>
      </c>
      <c r="CZ85" s="22">
        <v>97</v>
      </c>
      <c r="DA85" s="22">
        <v>98</v>
      </c>
      <c r="DB85" s="22">
        <v>102</v>
      </c>
      <c r="DC85" s="22">
        <v>102</v>
      </c>
      <c r="DD85" s="22">
        <v>102</v>
      </c>
      <c r="DE85" s="22">
        <v>104</v>
      </c>
      <c r="DF85" s="22">
        <v>107</v>
      </c>
      <c r="DG85" s="22">
        <v>109</v>
      </c>
      <c r="DH85" s="22">
        <v>110</v>
      </c>
      <c r="DI85" s="22">
        <v>112</v>
      </c>
      <c r="DJ85" s="22">
        <v>115</v>
      </c>
      <c r="DK85" s="22">
        <v>115</v>
      </c>
      <c r="DL85" s="22">
        <v>117</v>
      </c>
      <c r="DM85" s="22">
        <v>121</v>
      </c>
      <c r="DN85" s="22">
        <v>123</v>
      </c>
      <c r="DO85" s="22">
        <v>127</v>
      </c>
      <c r="DP85" s="22">
        <v>131</v>
      </c>
      <c r="DQ85" s="22">
        <v>134</v>
      </c>
      <c r="DR85" s="22">
        <v>140</v>
      </c>
      <c r="DS85" s="22">
        <v>147</v>
      </c>
      <c r="DT85" s="22">
        <v>152</v>
      </c>
      <c r="DU85" s="22">
        <v>160</v>
      </c>
      <c r="DV85" s="22">
        <v>163</v>
      </c>
      <c r="DW85" s="22">
        <v>169</v>
      </c>
      <c r="DX85" s="22">
        <v>175</v>
      </c>
      <c r="DY85" s="22">
        <v>179</v>
      </c>
      <c r="DZ85" s="22">
        <v>185</v>
      </c>
      <c r="EA85" s="22">
        <v>195</v>
      </c>
      <c r="EB85" s="22">
        <v>205</v>
      </c>
      <c r="EC85" s="22">
        <v>215</v>
      </c>
      <c r="ED85" s="22">
        <v>235</v>
      </c>
      <c r="EE85" s="22">
        <v>256</v>
      </c>
      <c r="EF85" s="22">
        <v>271</v>
      </c>
      <c r="EG85" s="22">
        <v>285</v>
      </c>
      <c r="EH85" s="22">
        <v>318</v>
      </c>
      <c r="EI85" s="22">
        <v>346</v>
      </c>
      <c r="EJ85" s="22">
        <v>370</v>
      </c>
      <c r="EK85" s="22">
        <v>392</v>
      </c>
      <c r="EL85" s="22">
        <v>426</v>
      </c>
      <c r="EM85" s="22">
        <v>457</v>
      </c>
      <c r="EN85" s="22">
        <v>496</v>
      </c>
      <c r="EO85" s="22">
        <v>549</v>
      </c>
      <c r="EP85" s="22">
        <v>607</v>
      </c>
      <c r="EQ85" s="22">
        <v>652</v>
      </c>
      <c r="ER85" s="22">
        <v>712</v>
      </c>
      <c r="ES85" s="22">
        <v>773</v>
      </c>
      <c r="ET85" s="22">
        <v>856</v>
      </c>
      <c r="EU85" s="22">
        <v>925</v>
      </c>
      <c r="EV85" s="22">
        <v>1013</v>
      </c>
      <c r="EW85" s="22">
        <v>1100</v>
      </c>
      <c r="EX85" s="22">
        <v>1167</v>
      </c>
      <c r="EY85" s="22">
        <v>1251</v>
      </c>
      <c r="EZ85" s="22">
        <v>1330</v>
      </c>
      <c r="FA85" s="22">
        <v>1437</v>
      </c>
      <c r="FB85" s="22">
        <v>1559</v>
      </c>
      <c r="FC85" s="22">
        <v>1660</v>
      </c>
      <c r="FD85" s="22">
        <v>1756</v>
      </c>
      <c r="FE85" s="22">
        <v>1839</v>
      </c>
      <c r="FF85" s="22">
        <v>1943</v>
      </c>
      <c r="FG85" s="22">
        <v>2050</v>
      </c>
      <c r="FH85" s="22">
        <v>2160</v>
      </c>
      <c r="FI85" s="22">
        <v>2262</v>
      </c>
      <c r="FJ85" s="22">
        <v>2368</v>
      </c>
      <c r="FK85" s="22">
        <v>2473</v>
      </c>
      <c r="FL85" s="22">
        <v>2567</v>
      </c>
      <c r="FM85" s="22">
        <v>2685</v>
      </c>
      <c r="FN85" s="22">
        <v>2779</v>
      </c>
      <c r="FO85" s="22">
        <v>2882</v>
      </c>
      <c r="FP85" s="22">
        <v>2960</v>
      </c>
      <c r="FQ85" s="22">
        <v>3055</v>
      </c>
      <c r="FR85" t="e">
        <v>#N/A</v>
      </c>
      <c r="FS85" t="e">
        <v>#N/A</v>
      </c>
      <c r="FT85" t="e">
        <v>#N/A</v>
      </c>
      <c r="FU85" t="e">
        <v>#N/A</v>
      </c>
      <c r="FV85" t="e">
        <v>#N/A</v>
      </c>
      <c r="FW85" t="e">
        <v>#N/A</v>
      </c>
      <c r="FX85" t="e">
        <v>#N/A</v>
      </c>
      <c r="FY85" t="e">
        <v>#N/A</v>
      </c>
      <c r="FZ85" t="e">
        <v>#N/A</v>
      </c>
      <c r="GA85" t="e">
        <v>#N/A</v>
      </c>
      <c r="GB85" t="e">
        <v>#N/A</v>
      </c>
      <c r="GC85" t="e">
        <v>#N/A</v>
      </c>
      <c r="GD85" t="e">
        <v>#N/A</v>
      </c>
      <c r="GE85" t="e">
        <v>#N/A</v>
      </c>
      <c r="GF85" t="e">
        <v>#N/A</v>
      </c>
      <c r="GG85" t="e">
        <v>#N/A</v>
      </c>
      <c r="GH85" t="e">
        <v>#N/A</v>
      </c>
      <c r="GI85" t="e">
        <v>#N/A</v>
      </c>
      <c r="GJ85" t="e">
        <v>#N/A</v>
      </c>
      <c r="GK85" t="e">
        <v>#N/A</v>
      </c>
    </row>
    <row r="86" spans="1:193" x14ac:dyDescent="0.55000000000000004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0</v>
      </c>
      <c r="AO86" s="22">
        <v>0</v>
      </c>
      <c r="AP86" s="22">
        <v>0</v>
      </c>
      <c r="AQ86" s="22">
        <v>0</v>
      </c>
      <c r="AR86" s="22">
        <v>0</v>
      </c>
      <c r="AS86" s="22">
        <v>0</v>
      </c>
      <c r="AT86" s="22">
        <v>0</v>
      </c>
      <c r="AU86" s="22">
        <v>0</v>
      </c>
      <c r="AV86" s="22">
        <v>0</v>
      </c>
      <c r="AW86" s="22">
        <v>0</v>
      </c>
      <c r="AX86" s="22">
        <v>0</v>
      </c>
      <c r="AY86" s="22">
        <v>1</v>
      </c>
      <c r="AZ86" s="22">
        <v>1</v>
      </c>
      <c r="BA86" s="22">
        <v>1</v>
      </c>
      <c r="BB86" s="22">
        <v>2</v>
      </c>
      <c r="BC86" s="22">
        <v>2</v>
      </c>
      <c r="BD86" s="22">
        <v>2</v>
      </c>
      <c r="BE86" s="22">
        <v>2</v>
      </c>
      <c r="BF86" s="22">
        <v>2</v>
      </c>
      <c r="BG86" s="22">
        <v>3</v>
      </c>
      <c r="BH86" s="22">
        <v>3</v>
      </c>
      <c r="BI86" s="22">
        <v>3</v>
      </c>
      <c r="BJ86" s="22">
        <v>4</v>
      </c>
      <c r="BK86" s="22">
        <v>6</v>
      </c>
      <c r="BL86" s="22">
        <v>7</v>
      </c>
      <c r="BM86" s="22">
        <v>9</v>
      </c>
      <c r="BN86" s="22">
        <v>19</v>
      </c>
      <c r="BO86" s="22">
        <v>22</v>
      </c>
      <c r="BP86" s="22">
        <v>36</v>
      </c>
      <c r="BQ86" s="22">
        <v>46</v>
      </c>
      <c r="BR86" s="22">
        <v>54</v>
      </c>
      <c r="BS86" s="22">
        <v>71</v>
      </c>
      <c r="BT86" s="22">
        <v>85</v>
      </c>
      <c r="BU86" s="22">
        <v>98</v>
      </c>
      <c r="BV86" s="22">
        <v>120</v>
      </c>
      <c r="BW86" s="22">
        <v>137</v>
      </c>
      <c r="BX86" s="22">
        <v>158</v>
      </c>
      <c r="BY86" s="22">
        <v>174</v>
      </c>
      <c r="BZ86" s="22">
        <v>210</v>
      </c>
      <c r="CA86" s="22">
        <v>235</v>
      </c>
      <c r="CB86" s="22">
        <v>263</v>
      </c>
      <c r="CC86" s="22">
        <v>287</v>
      </c>
      <c r="CD86" s="22">
        <v>320</v>
      </c>
      <c r="CE86" s="22">
        <v>334</v>
      </c>
      <c r="CF86" s="22">
        <v>365</v>
      </c>
      <c r="CG86" s="22">
        <v>406</v>
      </c>
      <c r="CH86" s="22">
        <v>444</v>
      </c>
      <c r="CI86" s="22">
        <v>486</v>
      </c>
      <c r="CJ86" s="22">
        <v>530</v>
      </c>
      <c r="CK86" s="22">
        <v>571</v>
      </c>
      <c r="CL86" s="22">
        <v>610</v>
      </c>
      <c r="CM86" s="22">
        <v>687</v>
      </c>
      <c r="CN86" s="22">
        <v>730</v>
      </c>
      <c r="CO86" s="22">
        <v>769</v>
      </c>
      <c r="CP86" s="22">
        <v>794</v>
      </c>
      <c r="CQ86" s="22">
        <v>1014</v>
      </c>
      <c r="CR86" s="22">
        <v>1063</v>
      </c>
      <c r="CS86" s="22">
        <v>1087</v>
      </c>
      <c r="CT86" s="22">
        <v>1102</v>
      </c>
      <c r="CU86" s="22">
        <v>1159</v>
      </c>
      <c r="CV86" s="22">
        <v>1190</v>
      </c>
      <c r="CW86" s="22">
        <v>1232</v>
      </c>
      <c r="CX86" s="22">
        <v>1265</v>
      </c>
      <c r="CY86" s="22">
        <v>1286</v>
      </c>
      <c r="CZ86" s="22">
        <v>1303</v>
      </c>
      <c r="DA86" s="22">
        <v>1319</v>
      </c>
      <c r="DB86" s="22">
        <v>1339</v>
      </c>
      <c r="DC86" s="22">
        <v>1375</v>
      </c>
      <c r="DD86" s="22">
        <v>1403</v>
      </c>
      <c r="DE86" s="22">
        <v>1429</v>
      </c>
      <c r="DF86" s="22">
        <v>1446</v>
      </c>
      <c r="DG86" s="22">
        <v>1458</v>
      </c>
      <c r="DH86" s="22">
        <v>1467</v>
      </c>
      <c r="DI86" s="22">
        <v>1488</v>
      </c>
      <c r="DJ86" s="22">
        <v>1497</v>
      </c>
      <c r="DK86" s="22">
        <v>1506</v>
      </c>
      <c r="DL86" s="22">
        <v>1518</v>
      </c>
      <c r="DM86" s="22">
        <v>1533</v>
      </c>
      <c r="DN86" s="22">
        <v>1543</v>
      </c>
      <c r="DO86" s="22">
        <v>1547</v>
      </c>
      <c r="DP86" s="22">
        <v>1561</v>
      </c>
      <c r="DQ86" s="22">
        <v>1571</v>
      </c>
      <c r="DR86" s="22">
        <v>1583</v>
      </c>
      <c r="DS86" s="22">
        <v>1592</v>
      </c>
      <c r="DT86" s="22">
        <v>1604</v>
      </c>
      <c r="DU86" s="22">
        <v>1608</v>
      </c>
      <c r="DV86" s="22">
        <v>1606</v>
      </c>
      <c r="DW86" s="22">
        <v>1615</v>
      </c>
      <c r="DX86" s="22">
        <v>1631</v>
      </c>
      <c r="DY86" s="22">
        <v>1639</v>
      </c>
      <c r="DZ86" s="22">
        <v>1645</v>
      </c>
      <c r="EA86" s="22">
        <v>1651</v>
      </c>
      <c r="EB86" s="22">
        <v>1652</v>
      </c>
      <c r="EC86" s="22">
        <v>1650</v>
      </c>
      <c r="ED86" s="22">
        <v>1658</v>
      </c>
      <c r="EE86" s="22">
        <v>1659</v>
      </c>
      <c r="EF86" s="22">
        <v>1664</v>
      </c>
      <c r="EG86" s="22">
        <v>1670</v>
      </c>
      <c r="EH86" s="22">
        <v>1678</v>
      </c>
      <c r="EI86" s="22">
        <v>1679</v>
      </c>
      <c r="EJ86" s="22">
        <v>1683</v>
      </c>
      <c r="EK86" s="22">
        <v>1691</v>
      </c>
      <c r="EL86" s="22">
        <v>1695</v>
      </c>
      <c r="EM86" s="22">
        <v>1703</v>
      </c>
      <c r="EN86" s="22">
        <v>1705</v>
      </c>
      <c r="EO86" s="22">
        <v>1705</v>
      </c>
      <c r="EP86" s="22">
        <v>1706</v>
      </c>
      <c r="EQ86" s="22">
        <v>1706</v>
      </c>
      <c r="ER86" s="22">
        <v>1709</v>
      </c>
      <c r="ES86" s="22">
        <v>1710</v>
      </c>
      <c r="ET86" s="22">
        <v>1714</v>
      </c>
      <c r="EU86" s="22">
        <v>1714</v>
      </c>
      <c r="EV86" s="22">
        <v>1715</v>
      </c>
      <c r="EW86" s="22">
        <v>1715</v>
      </c>
      <c r="EX86" s="22">
        <v>1717</v>
      </c>
      <c r="EY86" s="22">
        <v>1720</v>
      </c>
      <c r="EZ86" s="22">
        <v>1726</v>
      </c>
      <c r="FA86" s="22">
        <v>1727</v>
      </c>
      <c r="FB86" s="22">
        <v>1730</v>
      </c>
      <c r="FC86" s="22">
        <v>1734</v>
      </c>
      <c r="FD86" s="22">
        <v>1735</v>
      </c>
      <c r="FE86" s="22">
        <v>1735</v>
      </c>
      <c r="FF86" s="22">
        <v>1736</v>
      </c>
      <c r="FG86" s="22">
        <v>1738</v>
      </c>
      <c r="FH86" s="22">
        <v>1738</v>
      </c>
      <c r="FI86" s="22">
        <v>1740</v>
      </c>
      <c r="FJ86" s="22">
        <v>1741</v>
      </c>
      <c r="FK86" s="22">
        <v>1741</v>
      </c>
      <c r="FL86" s="22">
        <v>1741</v>
      </c>
      <c r="FM86" s="22">
        <v>1742</v>
      </c>
      <c r="FN86" s="22">
        <v>1738</v>
      </c>
      <c r="FO86" s="22">
        <v>1743</v>
      </c>
      <c r="FP86" s="22">
        <v>1744</v>
      </c>
      <c r="FQ86" s="22">
        <v>1746</v>
      </c>
      <c r="FR86" t="e">
        <v>#N/A</v>
      </c>
      <c r="FS86" t="e">
        <v>#N/A</v>
      </c>
      <c r="FT86" t="e">
        <v>#N/A</v>
      </c>
      <c r="FU86" t="e">
        <v>#N/A</v>
      </c>
      <c r="FV86" t="e">
        <v>#N/A</v>
      </c>
      <c r="FW86" t="e">
        <v>#N/A</v>
      </c>
      <c r="FX86" t="e">
        <v>#N/A</v>
      </c>
      <c r="FY86" t="e">
        <v>#N/A</v>
      </c>
      <c r="FZ86" t="e">
        <v>#N/A</v>
      </c>
      <c r="GA86" t="e">
        <v>#N/A</v>
      </c>
      <c r="GB86" t="e">
        <v>#N/A</v>
      </c>
      <c r="GC86" t="e">
        <v>#N/A</v>
      </c>
      <c r="GD86" t="e">
        <v>#N/A</v>
      </c>
      <c r="GE86" t="e">
        <v>#N/A</v>
      </c>
      <c r="GF86" t="e">
        <v>#N/A</v>
      </c>
      <c r="GG86" t="e">
        <v>#N/A</v>
      </c>
      <c r="GH86" t="e">
        <v>#N/A</v>
      </c>
      <c r="GI86" t="e">
        <v>#N/A</v>
      </c>
      <c r="GJ86" t="e">
        <v>#N/A</v>
      </c>
      <c r="GK86" t="e">
        <v>#N/A</v>
      </c>
    </row>
    <row r="87" spans="1:193" x14ac:dyDescent="0.55000000000000004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0</v>
      </c>
      <c r="AG87" s="22">
        <v>0</v>
      </c>
      <c r="AH87" s="22">
        <v>0</v>
      </c>
      <c r="AI87" s="22">
        <v>0</v>
      </c>
      <c r="AJ87" s="22">
        <v>0</v>
      </c>
      <c r="AK87" s="22">
        <v>0</v>
      </c>
      <c r="AL87" s="22">
        <v>0</v>
      </c>
      <c r="AM87" s="22">
        <v>0</v>
      </c>
      <c r="AN87" s="22">
        <v>0</v>
      </c>
      <c r="AO87" s="22">
        <v>0</v>
      </c>
      <c r="AP87" s="22">
        <v>0</v>
      </c>
      <c r="AQ87" s="22">
        <v>0</v>
      </c>
      <c r="AR87" s="22">
        <v>0</v>
      </c>
      <c r="AS87" s="22">
        <v>0</v>
      </c>
      <c r="AT87" s="22">
        <v>0</v>
      </c>
      <c r="AU87" s="22">
        <v>0</v>
      </c>
      <c r="AV87" s="22">
        <v>0</v>
      </c>
      <c r="AW87" s="22">
        <v>0</v>
      </c>
      <c r="AX87" s="22">
        <v>0</v>
      </c>
      <c r="AY87" s="22">
        <v>0</v>
      </c>
      <c r="AZ87" s="22">
        <v>0</v>
      </c>
      <c r="BA87" s="22">
        <v>0</v>
      </c>
      <c r="BB87" s="22">
        <v>0</v>
      </c>
      <c r="BC87" s="22">
        <v>0</v>
      </c>
      <c r="BD87" s="22">
        <v>0</v>
      </c>
      <c r="BE87" s="22">
        <v>0</v>
      </c>
      <c r="BF87" s="22">
        <v>0</v>
      </c>
      <c r="BG87" s="22">
        <v>0</v>
      </c>
      <c r="BH87" s="22">
        <v>0</v>
      </c>
      <c r="BI87" s="22">
        <v>1</v>
      </c>
      <c r="BJ87" s="22">
        <v>1</v>
      </c>
      <c r="BK87" s="22">
        <v>1</v>
      </c>
      <c r="BL87" s="22">
        <v>3</v>
      </c>
      <c r="BM87" s="22">
        <v>5</v>
      </c>
      <c r="BN87" s="22">
        <v>8</v>
      </c>
      <c r="BO87" s="22">
        <v>12</v>
      </c>
      <c r="BP87" s="22">
        <v>12</v>
      </c>
      <c r="BQ87" s="22">
        <v>15</v>
      </c>
      <c r="BR87" s="22">
        <v>16</v>
      </c>
      <c r="BS87" s="22">
        <v>20</v>
      </c>
      <c r="BT87" s="22">
        <v>26</v>
      </c>
      <c r="BU87" s="22">
        <v>36</v>
      </c>
      <c r="BV87" s="22">
        <v>40</v>
      </c>
      <c r="BW87" s="22">
        <v>44</v>
      </c>
      <c r="BX87" s="22">
        <v>49</v>
      </c>
      <c r="BY87" s="22">
        <v>57</v>
      </c>
      <c r="BZ87" s="22">
        <v>65</v>
      </c>
      <c r="CA87" s="22">
        <v>73</v>
      </c>
      <c r="CB87" s="22">
        <v>86</v>
      </c>
      <c r="CC87" s="22">
        <v>95</v>
      </c>
      <c r="CD87" s="22">
        <v>101</v>
      </c>
      <c r="CE87" s="22">
        <v>103</v>
      </c>
      <c r="CF87" s="22">
        <v>116</v>
      </c>
      <c r="CG87" s="22">
        <v>123</v>
      </c>
      <c r="CH87" s="22">
        <v>130</v>
      </c>
      <c r="CI87" s="22">
        <v>142</v>
      </c>
      <c r="CJ87" s="22">
        <v>151</v>
      </c>
      <c r="CK87" s="22">
        <v>164</v>
      </c>
      <c r="CL87" s="22">
        <v>172</v>
      </c>
      <c r="CM87" s="22">
        <v>177</v>
      </c>
      <c r="CN87" s="22">
        <v>184</v>
      </c>
      <c r="CO87" s="22">
        <v>189</v>
      </c>
      <c r="CP87" s="22">
        <v>192</v>
      </c>
      <c r="CQ87" s="22">
        <v>194</v>
      </c>
      <c r="CR87" s="22">
        <v>199</v>
      </c>
      <c r="CS87" s="22">
        <v>201</v>
      </c>
      <c r="CT87" s="22">
        <v>204</v>
      </c>
      <c r="CU87" s="22">
        <v>210</v>
      </c>
      <c r="CV87" s="22">
        <v>215</v>
      </c>
      <c r="CW87" s="22">
        <v>222</v>
      </c>
      <c r="CX87" s="22">
        <v>225</v>
      </c>
      <c r="CY87" s="22">
        <v>229</v>
      </c>
      <c r="CZ87" s="22">
        <v>232</v>
      </c>
      <c r="DA87" s="22">
        <v>235</v>
      </c>
      <c r="DB87" s="22">
        <v>238</v>
      </c>
      <c r="DC87" s="22">
        <v>239</v>
      </c>
      <c r="DD87" s="22">
        <v>240</v>
      </c>
      <c r="DE87" s="22">
        <v>245</v>
      </c>
      <c r="DF87" s="22">
        <v>247</v>
      </c>
      <c r="DG87" s="22">
        <v>252</v>
      </c>
      <c r="DH87" s="22">
        <v>258</v>
      </c>
      <c r="DI87" s="22">
        <v>260</v>
      </c>
      <c r="DJ87" s="22">
        <v>264</v>
      </c>
      <c r="DK87" s="22">
        <v>265</v>
      </c>
      <c r="DL87" s="22">
        <v>266</v>
      </c>
      <c r="DM87" s="22">
        <v>268</v>
      </c>
      <c r="DN87" s="22">
        <v>272</v>
      </c>
      <c r="DO87" s="22">
        <v>276</v>
      </c>
      <c r="DP87" s="22">
        <v>278</v>
      </c>
      <c r="DQ87" s="22">
        <v>279</v>
      </c>
      <c r="DR87" s="22">
        <v>279</v>
      </c>
      <c r="DS87" s="22">
        <v>279</v>
      </c>
      <c r="DT87" s="22">
        <v>279</v>
      </c>
      <c r="DU87" s="22">
        <v>279</v>
      </c>
      <c r="DV87" s="22">
        <v>281</v>
      </c>
      <c r="DW87" s="22">
        <v>281</v>
      </c>
      <c r="DX87" s="22">
        <v>281</v>
      </c>
      <c r="DY87" s="22">
        <v>284</v>
      </c>
      <c r="DZ87" s="22">
        <v>284</v>
      </c>
      <c r="EA87" s="22">
        <v>284</v>
      </c>
      <c r="EB87" s="22">
        <v>285</v>
      </c>
      <c r="EC87" s="22">
        <v>285</v>
      </c>
      <c r="ED87" s="22">
        <v>290</v>
      </c>
      <c r="EE87" s="22">
        <v>291</v>
      </c>
      <c r="EF87" s="22">
        <v>291</v>
      </c>
      <c r="EG87" s="22">
        <v>291</v>
      </c>
      <c r="EH87" s="22">
        <v>295</v>
      </c>
      <c r="EI87" s="22">
        <v>298</v>
      </c>
      <c r="EJ87" s="22">
        <v>298</v>
      </c>
      <c r="EK87" s="22">
        <v>299</v>
      </c>
      <c r="EL87" s="22">
        <v>299</v>
      </c>
      <c r="EM87" s="22">
        <v>300</v>
      </c>
      <c r="EN87" s="22">
        <v>300</v>
      </c>
      <c r="EO87" s="22">
        <v>300</v>
      </c>
      <c r="EP87" s="22">
        <v>300</v>
      </c>
      <c r="EQ87" s="22">
        <v>302</v>
      </c>
      <c r="ER87" s="22">
        <v>302</v>
      </c>
      <c r="ES87" s="22">
        <v>303</v>
      </c>
      <c r="ET87" s="22">
        <v>303</v>
      </c>
      <c r="EU87" s="22">
        <v>304</v>
      </c>
      <c r="EV87" s="22">
        <v>305</v>
      </c>
      <c r="EW87" s="22">
        <v>306</v>
      </c>
      <c r="EX87" s="22">
        <v>307</v>
      </c>
      <c r="EY87" s="22">
        <v>308</v>
      </c>
      <c r="EZ87" s="22">
        <v>308</v>
      </c>
      <c r="FA87" s="22">
        <v>309</v>
      </c>
      <c r="FB87" s="22">
        <v>314</v>
      </c>
      <c r="FC87" s="22">
        <v>317</v>
      </c>
      <c r="FD87" s="22">
        <v>318</v>
      </c>
      <c r="FE87" s="22">
        <v>319</v>
      </c>
      <c r="FF87" s="22">
        <v>320</v>
      </c>
      <c r="FG87" s="22">
        <v>322</v>
      </c>
      <c r="FH87" s="22">
        <v>324</v>
      </c>
      <c r="FI87" s="22">
        <v>326</v>
      </c>
      <c r="FJ87" s="22">
        <v>330</v>
      </c>
      <c r="FK87" s="22">
        <v>331</v>
      </c>
      <c r="FL87" s="22">
        <v>334</v>
      </c>
      <c r="FM87" s="22">
        <v>342</v>
      </c>
      <c r="FN87" s="22">
        <v>344</v>
      </c>
      <c r="FO87" s="22">
        <v>348</v>
      </c>
      <c r="FP87" s="22">
        <v>351</v>
      </c>
      <c r="FQ87" s="22">
        <v>354</v>
      </c>
      <c r="FR87" t="e">
        <v>#N/A</v>
      </c>
      <c r="FS87" t="e">
        <v>#N/A</v>
      </c>
      <c r="FT87" t="e">
        <v>#N/A</v>
      </c>
      <c r="FU87" t="e">
        <v>#N/A</v>
      </c>
      <c r="FV87" t="e">
        <v>#N/A</v>
      </c>
      <c r="FW87" t="e">
        <v>#N/A</v>
      </c>
      <c r="FX87" t="e">
        <v>#N/A</v>
      </c>
      <c r="FY87" t="e">
        <v>#N/A</v>
      </c>
      <c r="FZ87" t="e">
        <v>#N/A</v>
      </c>
      <c r="GA87" t="e">
        <v>#N/A</v>
      </c>
      <c r="GB87" t="e">
        <v>#N/A</v>
      </c>
      <c r="GC87" t="e">
        <v>#N/A</v>
      </c>
      <c r="GD87" t="e">
        <v>#N/A</v>
      </c>
      <c r="GE87" t="e">
        <v>#N/A</v>
      </c>
      <c r="GF87" t="e">
        <v>#N/A</v>
      </c>
      <c r="GG87" t="e">
        <v>#N/A</v>
      </c>
      <c r="GH87" t="e">
        <v>#N/A</v>
      </c>
      <c r="GI87" t="e">
        <v>#N/A</v>
      </c>
      <c r="GJ87" t="e">
        <v>#N/A</v>
      </c>
      <c r="GK87" t="e">
        <v>#N/A</v>
      </c>
    </row>
    <row r="88" spans="1:193" x14ac:dyDescent="0.55000000000000004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0</v>
      </c>
      <c r="L88" s="22">
        <v>0</v>
      </c>
      <c r="M88" s="22">
        <v>0</v>
      </c>
      <c r="N88" s="22">
        <v>0</v>
      </c>
      <c r="O88" s="22">
        <v>0</v>
      </c>
      <c r="P88" s="22">
        <v>0</v>
      </c>
      <c r="Q88" s="22">
        <v>0</v>
      </c>
      <c r="R88" s="22">
        <v>0</v>
      </c>
      <c r="S88" s="22">
        <v>0</v>
      </c>
      <c r="T88" s="22">
        <v>0</v>
      </c>
      <c r="U88" s="22">
        <v>0</v>
      </c>
      <c r="V88" s="22">
        <v>0</v>
      </c>
      <c r="W88" s="22">
        <v>0</v>
      </c>
      <c r="X88" s="22">
        <v>0</v>
      </c>
      <c r="Y88" s="22">
        <v>0</v>
      </c>
      <c r="Z88" s="22">
        <v>0</v>
      </c>
      <c r="AA88" s="22">
        <v>0</v>
      </c>
      <c r="AB88" s="22">
        <v>0</v>
      </c>
      <c r="AC88" s="22">
        <v>0</v>
      </c>
      <c r="AD88" s="22">
        <v>0</v>
      </c>
      <c r="AE88" s="22">
        <v>0</v>
      </c>
      <c r="AF88" s="22">
        <v>1</v>
      </c>
      <c r="AG88" s="22">
        <v>2</v>
      </c>
      <c r="AH88" s="22">
        <v>3</v>
      </c>
      <c r="AI88" s="22">
        <v>7</v>
      </c>
      <c r="AJ88" s="22">
        <v>10</v>
      </c>
      <c r="AK88" s="22">
        <v>12</v>
      </c>
      <c r="AL88" s="22">
        <v>17</v>
      </c>
      <c r="AM88" s="22">
        <v>21</v>
      </c>
      <c r="AN88" s="22">
        <v>29</v>
      </c>
      <c r="AO88" s="22">
        <v>34</v>
      </c>
      <c r="AP88" s="22">
        <v>52</v>
      </c>
      <c r="AQ88" s="22">
        <v>79</v>
      </c>
      <c r="AR88" s="22">
        <v>107</v>
      </c>
      <c r="AS88" s="22">
        <v>148</v>
      </c>
      <c r="AT88" s="22">
        <v>197</v>
      </c>
      <c r="AU88" s="22">
        <v>233</v>
      </c>
      <c r="AV88" s="22">
        <v>366</v>
      </c>
      <c r="AW88" s="22">
        <v>463</v>
      </c>
      <c r="AX88" s="22">
        <v>631</v>
      </c>
      <c r="AY88" s="22">
        <v>827</v>
      </c>
      <c r="AZ88" s="22">
        <v>1016</v>
      </c>
      <c r="BA88" s="22">
        <v>1266</v>
      </c>
      <c r="BB88" s="22">
        <v>1441</v>
      </c>
      <c r="BC88" s="22">
        <v>1809</v>
      </c>
      <c r="BD88" s="22">
        <v>2158</v>
      </c>
      <c r="BE88" s="22">
        <v>2503</v>
      </c>
      <c r="BF88" s="22">
        <v>2978</v>
      </c>
      <c r="BG88" s="22">
        <v>3405</v>
      </c>
      <c r="BH88" s="22">
        <v>4032</v>
      </c>
      <c r="BI88" s="22">
        <v>4825</v>
      </c>
      <c r="BJ88" s="22">
        <v>5476</v>
      </c>
      <c r="BK88" s="22">
        <v>6077</v>
      </c>
      <c r="BL88" s="22">
        <v>6820</v>
      </c>
      <c r="BM88" s="22">
        <v>7503</v>
      </c>
      <c r="BN88" s="22">
        <v>8215</v>
      </c>
      <c r="BO88" s="22">
        <v>9134</v>
      </c>
      <c r="BP88" s="22">
        <v>10023</v>
      </c>
      <c r="BQ88" s="22">
        <v>10779</v>
      </c>
      <c r="BR88" s="22">
        <v>11591</v>
      </c>
      <c r="BS88" s="22">
        <v>12428</v>
      </c>
      <c r="BT88" s="22">
        <v>13155</v>
      </c>
      <c r="BU88" s="22">
        <v>13915</v>
      </c>
      <c r="BV88" s="22">
        <v>14681</v>
      </c>
      <c r="BW88" s="22">
        <v>15362</v>
      </c>
      <c r="BX88" s="22">
        <v>15887</v>
      </c>
      <c r="BY88" s="22">
        <v>16523</v>
      </c>
      <c r="BZ88" s="22">
        <v>17127</v>
      </c>
      <c r="CA88" s="22">
        <v>17669</v>
      </c>
      <c r="CB88" s="22">
        <v>18279</v>
      </c>
      <c r="CC88" s="22">
        <v>18849</v>
      </c>
      <c r="CD88" s="22">
        <v>19468</v>
      </c>
      <c r="CE88" s="22">
        <v>19899</v>
      </c>
      <c r="CF88" s="22">
        <v>20465</v>
      </c>
      <c r="CG88" s="22">
        <v>21067</v>
      </c>
      <c r="CH88" s="22">
        <v>21645</v>
      </c>
      <c r="CI88" s="22">
        <v>22170</v>
      </c>
      <c r="CJ88" s="22">
        <v>22745</v>
      </c>
      <c r="CK88" s="22">
        <v>23227</v>
      </c>
      <c r="CL88" s="22">
        <v>23660</v>
      </c>
      <c r="CM88" s="22">
        <v>24114</v>
      </c>
      <c r="CN88" s="22">
        <v>24648</v>
      </c>
      <c r="CO88" s="22">
        <v>25085</v>
      </c>
      <c r="CP88" s="22">
        <v>25549</v>
      </c>
      <c r="CQ88" s="22">
        <v>25969</v>
      </c>
      <c r="CR88" s="22">
        <v>26384</v>
      </c>
      <c r="CS88" s="22">
        <v>26644</v>
      </c>
      <c r="CT88" s="22">
        <v>26977</v>
      </c>
      <c r="CU88" s="22">
        <v>27359</v>
      </c>
      <c r="CV88" s="22">
        <v>27682</v>
      </c>
      <c r="CW88" s="22">
        <v>27967</v>
      </c>
      <c r="CX88" s="22">
        <v>28236</v>
      </c>
      <c r="CY88" s="22">
        <v>28710</v>
      </c>
      <c r="CZ88" s="22">
        <v>28884</v>
      </c>
      <c r="DA88" s="22">
        <v>29079</v>
      </c>
      <c r="DB88" s="22">
        <v>29315</v>
      </c>
      <c r="DC88" s="22">
        <v>29684</v>
      </c>
      <c r="DD88" s="22">
        <v>29958</v>
      </c>
      <c r="DE88" s="22">
        <v>30201</v>
      </c>
      <c r="DF88" s="22">
        <v>30395</v>
      </c>
      <c r="DG88" s="22">
        <v>30560</v>
      </c>
      <c r="DH88" s="22">
        <v>30739</v>
      </c>
      <c r="DI88" s="22">
        <v>30911</v>
      </c>
      <c r="DJ88" s="22">
        <v>31106</v>
      </c>
      <c r="DK88" s="22">
        <v>31368</v>
      </c>
      <c r="DL88" s="22">
        <v>31610</v>
      </c>
      <c r="DM88" s="22">
        <v>31763</v>
      </c>
      <c r="DN88" s="22">
        <v>31908</v>
      </c>
      <c r="DO88" s="22">
        <v>32007</v>
      </c>
      <c r="DP88" s="22">
        <v>32169</v>
      </c>
      <c r="DQ88" s="22">
        <v>32330</v>
      </c>
      <c r="DR88" s="22">
        <v>32486</v>
      </c>
      <c r="DS88" s="22">
        <v>32616</v>
      </c>
      <c r="DT88" s="22">
        <v>32735</v>
      </c>
      <c r="DU88" s="22">
        <v>32785</v>
      </c>
      <c r="DV88" s="22">
        <v>32877</v>
      </c>
      <c r="DW88" s="22">
        <v>32955</v>
      </c>
      <c r="DX88" s="22">
        <v>33072</v>
      </c>
      <c r="DY88" s="22">
        <v>33142</v>
      </c>
      <c r="DZ88" s="22">
        <v>33229</v>
      </c>
      <c r="EA88" s="22">
        <v>33340</v>
      </c>
      <c r="EB88" s="22">
        <v>33415</v>
      </c>
      <c r="EC88" s="22">
        <v>33475</v>
      </c>
      <c r="ED88" s="22">
        <v>33530</v>
      </c>
      <c r="EE88" s="22">
        <v>33601</v>
      </c>
      <c r="EF88" s="22">
        <v>33689</v>
      </c>
      <c r="EG88" s="22">
        <v>33774</v>
      </c>
      <c r="EH88" s="22">
        <v>33846</v>
      </c>
      <c r="EI88" s="22">
        <v>33899</v>
      </c>
      <c r="EJ88" s="22">
        <v>33964</v>
      </c>
      <c r="EK88" s="22">
        <v>34043</v>
      </c>
      <c r="EL88" s="22">
        <v>34114</v>
      </c>
      <c r="EM88" s="22">
        <v>34167</v>
      </c>
      <c r="EN88" s="22">
        <v>34223</v>
      </c>
      <c r="EO88" s="22">
        <v>34301</v>
      </c>
      <c r="EP88" s="22">
        <v>34345</v>
      </c>
      <c r="EQ88" s="22">
        <v>34371</v>
      </c>
      <c r="ER88" s="22">
        <v>34405</v>
      </c>
      <c r="ES88" s="22">
        <v>34448</v>
      </c>
      <c r="ET88" s="22">
        <v>34514</v>
      </c>
      <c r="EU88" s="22">
        <v>34561</v>
      </c>
      <c r="EV88" s="22">
        <v>34610</v>
      </c>
      <c r="EW88" s="22">
        <v>34634</v>
      </c>
      <c r="EX88" s="22">
        <v>34657</v>
      </c>
      <c r="EY88" s="22">
        <v>34675</v>
      </c>
      <c r="EZ88" s="22">
        <v>34644</v>
      </c>
      <c r="FA88" s="22">
        <v>34678</v>
      </c>
      <c r="FB88" s="22">
        <v>34708</v>
      </c>
      <c r="FC88" s="22">
        <v>34716</v>
      </c>
      <c r="FD88" s="22">
        <v>34738</v>
      </c>
      <c r="FE88" s="22">
        <v>34744</v>
      </c>
      <c r="FF88" s="22">
        <v>34767</v>
      </c>
      <c r="FG88" s="22">
        <v>34788</v>
      </c>
      <c r="FH88" s="22">
        <v>34818</v>
      </c>
      <c r="FI88" s="22">
        <v>34833</v>
      </c>
      <c r="FJ88" s="22">
        <v>34854</v>
      </c>
      <c r="FK88" s="22">
        <v>34861</v>
      </c>
      <c r="FL88" s="22">
        <v>34869</v>
      </c>
      <c r="FM88" s="22">
        <v>34899</v>
      </c>
      <c r="FN88" s="22">
        <v>34914</v>
      </c>
      <c r="FO88" s="22">
        <v>34926</v>
      </c>
      <c r="FP88" s="22">
        <v>34938</v>
      </c>
      <c r="FQ88" s="22">
        <v>34945</v>
      </c>
      <c r="FR88" t="e">
        <v>#N/A</v>
      </c>
      <c r="FS88" t="e">
        <v>#N/A</v>
      </c>
      <c r="FT88" t="e">
        <v>#N/A</v>
      </c>
      <c r="FU88" t="e">
        <v>#N/A</v>
      </c>
      <c r="FV88" t="e">
        <v>#N/A</v>
      </c>
      <c r="FW88" t="e">
        <v>#N/A</v>
      </c>
      <c r="FX88" t="e">
        <v>#N/A</v>
      </c>
      <c r="FY88" t="e">
        <v>#N/A</v>
      </c>
      <c r="FZ88" t="e">
        <v>#N/A</v>
      </c>
      <c r="GA88" t="e">
        <v>#N/A</v>
      </c>
      <c r="GB88" t="e">
        <v>#N/A</v>
      </c>
      <c r="GC88" t="e">
        <v>#N/A</v>
      </c>
      <c r="GD88" t="e">
        <v>#N/A</v>
      </c>
      <c r="GE88" t="e">
        <v>#N/A</v>
      </c>
      <c r="GF88" t="e">
        <v>#N/A</v>
      </c>
      <c r="GG88" t="e">
        <v>#N/A</v>
      </c>
      <c r="GH88" t="e">
        <v>#N/A</v>
      </c>
      <c r="GI88" t="e">
        <v>#N/A</v>
      </c>
      <c r="GJ88" t="e">
        <v>#N/A</v>
      </c>
      <c r="GK88" t="e">
        <v>#N/A</v>
      </c>
    </row>
    <row r="89" spans="1:193" x14ac:dyDescent="0.55000000000000004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0</v>
      </c>
      <c r="AZ89" s="22">
        <v>0</v>
      </c>
      <c r="BA89" s="22">
        <v>0</v>
      </c>
      <c r="BB89" s="22">
        <v>0</v>
      </c>
      <c r="BC89" s="22">
        <v>0</v>
      </c>
      <c r="BD89" s="22">
        <v>0</v>
      </c>
      <c r="BE89" s="22">
        <v>0</v>
      </c>
      <c r="BF89" s="22">
        <v>0</v>
      </c>
      <c r="BG89" s="22">
        <v>1</v>
      </c>
      <c r="BH89" s="22">
        <v>1</v>
      </c>
      <c r="BI89" s="22">
        <v>1</v>
      </c>
      <c r="BJ89" s="22">
        <v>1</v>
      </c>
      <c r="BK89" s="22">
        <v>1</v>
      </c>
      <c r="BL89" s="22">
        <v>1</v>
      </c>
      <c r="BM89" s="22">
        <v>1</v>
      </c>
      <c r="BN89" s="22">
        <v>1</v>
      </c>
      <c r="BO89" s="22">
        <v>1</v>
      </c>
      <c r="BP89" s="22">
        <v>1</v>
      </c>
      <c r="BQ89" s="22">
        <v>1</v>
      </c>
      <c r="BR89" s="22">
        <v>1</v>
      </c>
      <c r="BS89" s="22">
        <v>1</v>
      </c>
      <c r="BT89" s="22">
        <v>3</v>
      </c>
      <c r="BU89" s="22">
        <v>3</v>
      </c>
      <c r="BV89" s="22">
        <v>3</v>
      </c>
      <c r="BW89" s="22">
        <v>3</v>
      </c>
      <c r="BX89" s="22">
        <v>3</v>
      </c>
      <c r="BY89" s="22">
        <v>3</v>
      </c>
      <c r="BZ89" s="22">
        <v>3</v>
      </c>
      <c r="CA89" s="22">
        <v>4</v>
      </c>
      <c r="CB89" s="22">
        <v>4</v>
      </c>
      <c r="CC89" s="22">
        <v>4</v>
      </c>
      <c r="CD89" s="22">
        <v>4</v>
      </c>
      <c r="CE89" s="22">
        <v>4</v>
      </c>
      <c r="CF89" s="22">
        <v>4</v>
      </c>
      <c r="CG89" s="22">
        <v>4</v>
      </c>
      <c r="CH89" s="22">
        <v>5</v>
      </c>
      <c r="CI89" s="22">
        <v>5</v>
      </c>
      <c r="CJ89" s="22">
        <v>5</v>
      </c>
      <c r="CK89" s="22">
        <v>5</v>
      </c>
      <c r="CL89" s="22">
        <v>5</v>
      </c>
      <c r="CM89" s="22">
        <v>5</v>
      </c>
      <c r="CN89" s="22">
        <v>6</v>
      </c>
      <c r="CO89" s="22">
        <v>6</v>
      </c>
      <c r="CP89" s="22">
        <v>6</v>
      </c>
      <c r="CQ89" s="22">
        <v>7</v>
      </c>
      <c r="CR89" s="22">
        <v>7</v>
      </c>
      <c r="CS89" s="22">
        <v>7</v>
      </c>
      <c r="CT89" s="22">
        <v>7</v>
      </c>
      <c r="CU89" s="22">
        <v>7</v>
      </c>
      <c r="CV89" s="22">
        <v>7</v>
      </c>
      <c r="CW89" s="22">
        <v>8</v>
      </c>
      <c r="CX89" s="22">
        <v>8</v>
      </c>
      <c r="CY89" s="22">
        <v>8</v>
      </c>
      <c r="CZ89" s="22">
        <v>9</v>
      </c>
      <c r="DA89" s="22">
        <v>9</v>
      </c>
      <c r="DB89" s="22">
        <v>9</v>
      </c>
      <c r="DC89" s="22">
        <v>9</v>
      </c>
      <c r="DD89" s="22">
        <v>9</v>
      </c>
      <c r="DE89" s="22">
        <v>9</v>
      </c>
      <c r="DF89" s="22">
        <v>9</v>
      </c>
      <c r="DG89" s="22">
        <v>9</v>
      </c>
      <c r="DH89" s="22">
        <v>9</v>
      </c>
      <c r="DI89" s="22">
        <v>9</v>
      </c>
      <c r="DJ89" s="22">
        <v>9</v>
      </c>
      <c r="DK89" s="22">
        <v>9</v>
      </c>
      <c r="DL89" s="22">
        <v>9</v>
      </c>
      <c r="DM89" s="22">
        <v>9</v>
      </c>
      <c r="DN89" s="22">
        <v>9</v>
      </c>
      <c r="DO89" s="22">
        <v>9</v>
      </c>
      <c r="DP89" s="22">
        <v>9</v>
      </c>
      <c r="DQ89" s="22">
        <v>9</v>
      </c>
      <c r="DR89" s="22">
        <v>9</v>
      </c>
      <c r="DS89" s="22">
        <v>9</v>
      </c>
      <c r="DT89" s="22">
        <v>9</v>
      </c>
      <c r="DU89" s="22">
        <v>9</v>
      </c>
      <c r="DV89" s="22">
        <v>9</v>
      </c>
      <c r="DW89" s="22">
        <v>9</v>
      </c>
      <c r="DX89" s="22">
        <v>9</v>
      </c>
      <c r="DY89" s="22">
        <v>9</v>
      </c>
      <c r="DZ89" s="22">
        <v>9</v>
      </c>
      <c r="EA89" s="22">
        <v>9</v>
      </c>
      <c r="EB89" s="22">
        <v>9</v>
      </c>
      <c r="EC89" s="22">
        <v>9</v>
      </c>
      <c r="ED89" s="22">
        <v>9</v>
      </c>
      <c r="EE89" s="22">
        <v>10</v>
      </c>
      <c r="EF89" s="22">
        <v>10</v>
      </c>
      <c r="EG89" s="22">
        <v>10</v>
      </c>
      <c r="EH89" s="22">
        <v>10</v>
      </c>
      <c r="EI89" s="22">
        <v>10</v>
      </c>
      <c r="EJ89" s="22">
        <v>10</v>
      </c>
      <c r="EK89" s="22">
        <v>10</v>
      </c>
      <c r="EL89" s="22">
        <v>10</v>
      </c>
      <c r="EM89" s="22">
        <v>10</v>
      </c>
      <c r="EN89" s="22">
        <v>10</v>
      </c>
      <c r="EO89" s="22">
        <v>10</v>
      </c>
      <c r="EP89" s="22">
        <v>10</v>
      </c>
      <c r="EQ89" s="22">
        <v>10</v>
      </c>
      <c r="ER89" s="22">
        <v>10</v>
      </c>
      <c r="ES89" s="22">
        <v>10</v>
      </c>
      <c r="ET89" s="22">
        <v>10</v>
      </c>
      <c r="EU89" s="22">
        <v>10</v>
      </c>
      <c r="EV89" s="22">
        <v>10</v>
      </c>
      <c r="EW89" s="22">
        <v>10</v>
      </c>
      <c r="EX89" s="22">
        <v>10</v>
      </c>
      <c r="EY89" s="22">
        <v>10</v>
      </c>
      <c r="EZ89" s="22">
        <v>10</v>
      </c>
      <c r="FA89" s="22">
        <v>10</v>
      </c>
      <c r="FB89" s="22">
        <v>10</v>
      </c>
      <c r="FC89" s="22">
        <v>10</v>
      </c>
      <c r="FD89" s="22">
        <v>10</v>
      </c>
      <c r="FE89" s="22">
        <v>10</v>
      </c>
      <c r="FF89" s="22">
        <v>10</v>
      </c>
      <c r="FG89" s="22">
        <v>10</v>
      </c>
      <c r="FH89" s="22">
        <v>10</v>
      </c>
      <c r="FI89" s="22">
        <v>10</v>
      </c>
      <c r="FJ89" s="22">
        <v>10</v>
      </c>
      <c r="FK89" s="22">
        <v>10</v>
      </c>
      <c r="FL89" s="22">
        <v>10</v>
      </c>
      <c r="FM89" s="22">
        <v>10</v>
      </c>
      <c r="FN89" s="22">
        <v>10</v>
      </c>
      <c r="FO89" s="22">
        <v>10</v>
      </c>
      <c r="FP89" s="22">
        <v>10</v>
      </c>
      <c r="FQ89" s="22">
        <v>10</v>
      </c>
      <c r="FR89" t="e">
        <v>#N/A</v>
      </c>
      <c r="FS89" t="e">
        <v>#N/A</v>
      </c>
      <c r="FT89" t="e">
        <v>#N/A</v>
      </c>
      <c r="FU89" t="e">
        <v>#N/A</v>
      </c>
      <c r="FV89" t="e">
        <v>#N/A</v>
      </c>
      <c r="FW89" t="e">
        <v>#N/A</v>
      </c>
      <c r="FX89" t="e">
        <v>#N/A</v>
      </c>
      <c r="FY89" t="e">
        <v>#N/A</v>
      </c>
      <c r="FZ89" t="e">
        <v>#N/A</v>
      </c>
      <c r="GA89" t="e">
        <v>#N/A</v>
      </c>
      <c r="GB89" t="e">
        <v>#N/A</v>
      </c>
      <c r="GC89" t="e">
        <v>#N/A</v>
      </c>
      <c r="GD89" t="e">
        <v>#N/A</v>
      </c>
      <c r="GE89" t="e">
        <v>#N/A</v>
      </c>
      <c r="GF89" t="e">
        <v>#N/A</v>
      </c>
      <c r="GG89" t="e">
        <v>#N/A</v>
      </c>
      <c r="GH89" t="e">
        <v>#N/A</v>
      </c>
      <c r="GI89" t="e">
        <v>#N/A</v>
      </c>
      <c r="GJ89" t="e">
        <v>#N/A</v>
      </c>
      <c r="GK89" t="e">
        <v>#N/A</v>
      </c>
    </row>
    <row r="90" spans="1:193" x14ac:dyDescent="0.55000000000000004">
      <c r="A90" s="21" t="s">
        <v>45</v>
      </c>
      <c r="B90" s="22">
        <v>0</v>
      </c>
      <c r="C90" s="22">
        <v>0</v>
      </c>
      <c r="D90" s="22">
        <v>0</v>
      </c>
      <c r="E90" s="22">
        <v>0</v>
      </c>
      <c r="F90" s="22">
        <v>0</v>
      </c>
      <c r="G90" s="22">
        <v>0</v>
      </c>
      <c r="H90" s="22">
        <v>0</v>
      </c>
      <c r="I90" s="22">
        <v>0</v>
      </c>
      <c r="J90" s="22">
        <v>0</v>
      </c>
      <c r="K90" s="22">
        <v>0</v>
      </c>
      <c r="L90" s="22">
        <v>0</v>
      </c>
      <c r="M90" s="22">
        <v>0</v>
      </c>
      <c r="N90" s="22">
        <v>0</v>
      </c>
      <c r="O90" s="22">
        <v>0</v>
      </c>
      <c r="P90" s="22">
        <v>0</v>
      </c>
      <c r="Q90" s="22">
        <v>0</v>
      </c>
      <c r="R90" s="22">
        <v>0</v>
      </c>
      <c r="S90" s="22">
        <v>0</v>
      </c>
      <c r="T90" s="22">
        <v>0</v>
      </c>
      <c r="U90" s="22">
        <v>0</v>
      </c>
      <c r="V90" s="22">
        <v>0</v>
      </c>
      <c r="W90" s="22">
        <v>0</v>
      </c>
      <c r="X90" s="22">
        <v>1</v>
      </c>
      <c r="Y90" s="22">
        <v>1</v>
      </c>
      <c r="Z90" s="22">
        <v>1</v>
      </c>
      <c r="AA90" s="22">
        <v>1</v>
      </c>
      <c r="AB90" s="22">
        <v>1</v>
      </c>
      <c r="AC90" s="22">
        <v>2</v>
      </c>
      <c r="AD90" s="22">
        <v>2</v>
      </c>
      <c r="AE90" s="22">
        <v>2</v>
      </c>
      <c r="AF90" s="22">
        <v>2</v>
      </c>
      <c r="AG90" s="22">
        <v>2</v>
      </c>
      <c r="AH90" s="22">
        <v>2</v>
      </c>
      <c r="AI90" s="22">
        <v>2</v>
      </c>
      <c r="AJ90" s="22">
        <v>3</v>
      </c>
      <c r="AK90" s="22">
        <v>3</v>
      </c>
      <c r="AL90" s="22">
        <v>4</v>
      </c>
      <c r="AM90" s="22">
        <v>5</v>
      </c>
      <c r="AN90" s="22">
        <v>6</v>
      </c>
      <c r="AO90" s="22">
        <v>6</v>
      </c>
      <c r="AP90" s="22">
        <v>6</v>
      </c>
      <c r="AQ90" s="22">
        <v>6</v>
      </c>
      <c r="AR90" s="22">
        <v>7</v>
      </c>
      <c r="AS90" s="22">
        <v>7</v>
      </c>
      <c r="AT90" s="22">
        <v>7</v>
      </c>
      <c r="AU90" s="22">
        <v>7</v>
      </c>
      <c r="AV90" s="22">
        <v>8</v>
      </c>
      <c r="AW90" s="22">
        <v>10</v>
      </c>
      <c r="AX90" s="22">
        <v>13</v>
      </c>
      <c r="AY90" s="22">
        <v>15</v>
      </c>
      <c r="AZ90" s="22">
        <v>19</v>
      </c>
      <c r="BA90" s="22">
        <v>21</v>
      </c>
      <c r="BB90" s="22">
        <v>22</v>
      </c>
      <c r="BC90" s="22">
        <v>24</v>
      </c>
      <c r="BD90" s="22">
        <v>30</v>
      </c>
      <c r="BE90" s="22">
        <v>30</v>
      </c>
      <c r="BF90" s="22">
        <v>32</v>
      </c>
      <c r="BG90" s="22">
        <v>33</v>
      </c>
      <c r="BH90" s="22">
        <v>34</v>
      </c>
      <c r="BI90" s="22">
        <v>36</v>
      </c>
      <c r="BJ90" s="22">
        <v>40</v>
      </c>
      <c r="BK90" s="22">
        <v>41</v>
      </c>
      <c r="BL90" s="22">
        <v>42</v>
      </c>
      <c r="BM90" s="22">
        <v>45</v>
      </c>
      <c r="BN90" s="22">
        <v>47</v>
      </c>
      <c r="BO90" s="22">
        <v>53</v>
      </c>
      <c r="BP90" s="22">
        <v>56</v>
      </c>
      <c r="BQ90" s="22">
        <v>63</v>
      </c>
      <c r="BR90" s="22">
        <v>65</v>
      </c>
      <c r="BS90" s="22">
        <v>67</v>
      </c>
      <c r="BT90" s="22">
        <v>72</v>
      </c>
      <c r="BU90" s="22">
        <v>75</v>
      </c>
      <c r="BV90" s="22">
        <v>81</v>
      </c>
      <c r="BW90" s="22">
        <v>87</v>
      </c>
      <c r="BX90" s="22">
        <v>93</v>
      </c>
      <c r="BY90" s="22">
        <v>96</v>
      </c>
      <c r="BZ90" s="22">
        <v>98</v>
      </c>
      <c r="CA90" s="22">
        <v>105</v>
      </c>
      <c r="CB90" s="22">
        <v>113</v>
      </c>
      <c r="CC90" s="22">
        <v>125</v>
      </c>
      <c r="CD90" s="22">
        <v>138</v>
      </c>
      <c r="CE90" s="22">
        <v>147</v>
      </c>
      <c r="CF90" s="22">
        <v>156</v>
      </c>
      <c r="CG90" s="22">
        <v>170</v>
      </c>
      <c r="CH90" s="22">
        <v>186</v>
      </c>
      <c r="CI90" s="22">
        <v>204</v>
      </c>
      <c r="CJ90" s="22">
        <v>217</v>
      </c>
      <c r="CK90" s="22">
        <v>236</v>
      </c>
      <c r="CL90" s="22">
        <v>255</v>
      </c>
      <c r="CM90" s="22">
        <v>275</v>
      </c>
      <c r="CN90" s="22">
        <v>303</v>
      </c>
      <c r="CO90" s="22">
        <v>323</v>
      </c>
      <c r="CP90" s="22">
        <v>351</v>
      </c>
      <c r="CQ90" s="22">
        <v>360</v>
      </c>
      <c r="CR90" s="22">
        <v>379</v>
      </c>
      <c r="CS90" s="22">
        <v>395</v>
      </c>
      <c r="CT90" s="22">
        <v>417</v>
      </c>
      <c r="CU90" s="22">
        <v>436</v>
      </c>
      <c r="CV90" s="22">
        <v>454</v>
      </c>
      <c r="CW90" s="22">
        <v>481</v>
      </c>
      <c r="CX90" s="22">
        <v>510</v>
      </c>
      <c r="CY90" s="22">
        <v>536</v>
      </c>
      <c r="CZ90" s="22">
        <v>560</v>
      </c>
      <c r="DA90" s="22">
        <v>582</v>
      </c>
      <c r="DB90" s="22">
        <v>593</v>
      </c>
      <c r="DC90" s="22">
        <v>605</v>
      </c>
      <c r="DD90" s="22">
        <v>617</v>
      </c>
      <c r="DE90" s="22">
        <v>634</v>
      </c>
      <c r="DF90" s="22">
        <v>654</v>
      </c>
      <c r="DG90" s="22">
        <v>666</v>
      </c>
      <c r="DH90" s="22">
        <v>685</v>
      </c>
      <c r="DI90" s="22">
        <v>707</v>
      </c>
      <c r="DJ90" s="22">
        <v>726</v>
      </c>
      <c r="DK90" s="22">
        <v>742</v>
      </c>
      <c r="DL90" s="22">
        <v>760</v>
      </c>
      <c r="DM90" s="22">
        <v>778</v>
      </c>
      <c r="DN90" s="22">
        <v>787</v>
      </c>
      <c r="DO90" s="22">
        <v>796</v>
      </c>
      <c r="DP90" s="22">
        <v>805</v>
      </c>
      <c r="DQ90" s="22">
        <v>818</v>
      </c>
      <c r="DR90" s="22">
        <v>826</v>
      </c>
      <c r="DS90" s="22">
        <v>836</v>
      </c>
      <c r="DT90" s="22">
        <v>845</v>
      </c>
      <c r="DU90" s="22">
        <v>852</v>
      </c>
      <c r="DV90" s="22">
        <v>857</v>
      </c>
      <c r="DW90" s="22">
        <v>863</v>
      </c>
      <c r="DX90" s="22">
        <v>870</v>
      </c>
      <c r="DY90" s="22">
        <v>881</v>
      </c>
      <c r="DZ90" s="22">
        <v>887</v>
      </c>
      <c r="EA90" s="22">
        <v>894</v>
      </c>
      <c r="EB90" s="22">
        <v>898</v>
      </c>
      <c r="EC90" s="22">
        <v>899</v>
      </c>
      <c r="ED90" s="22">
        <v>902</v>
      </c>
      <c r="EE90" s="22">
        <v>905</v>
      </c>
      <c r="EF90" s="22">
        <v>911</v>
      </c>
      <c r="EG90" s="22">
        <v>916</v>
      </c>
      <c r="EH90" s="22">
        <v>915</v>
      </c>
      <c r="EI90" s="22">
        <v>917</v>
      </c>
      <c r="EJ90" s="22">
        <v>920</v>
      </c>
      <c r="EK90" s="22">
        <v>920</v>
      </c>
      <c r="EL90" s="22">
        <v>922</v>
      </c>
      <c r="EM90" s="22">
        <v>922</v>
      </c>
      <c r="EN90" s="22">
        <v>924</v>
      </c>
      <c r="EO90" s="22">
        <v>927</v>
      </c>
      <c r="EP90" s="22">
        <v>927</v>
      </c>
      <c r="EQ90" s="22">
        <v>929</v>
      </c>
      <c r="ER90" s="22">
        <v>934</v>
      </c>
      <c r="ES90" s="22">
        <v>935</v>
      </c>
      <c r="ET90" s="22">
        <v>935</v>
      </c>
      <c r="EU90" s="22">
        <v>951</v>
      </c>
      <c r="EV90" s="22">
        <v>955</v>
      </c>
      <c r="EW90" s="22">
        <v>955</v>
      </c>
      <c r="EX90" s="22">
        <v>955</v>
      </c>
      <c r="EY90" s="22">
        <v>965</v>
      </c>
      <c r="EZ90" s="22">
        <v>967</v>
      </c>
      <c r="FA90" s="22">
        <v>971</v>
      </c>
      <c r="FB90" s="22">
        <v>971</v>
      </c>
      <c r="FC90" s="22">
        <v>971</v>
      </c>
      <c r="FD90" s="22">
        <v>972</v>
      </c>
      <c r="FE90" s="22">
        <v>972</v>
      </c>
      <c r="FF90" s="22">
        <v>972</v>
      </c>
      <c r="FG90" s="22">
        <v>976</v>
      </c>
      <c r="FH90" s="22">
        <v>977</v>
      </c>
      <c r="FI90" s="22">
        <v>977</v>
      </c>
      <c r="FJ90" s="22">
        <v>977</v>
      </c>
      <c r="FK90" s="22">
        <v>977</v>
      </c>
      <c r="FL90" s="22">
        <v>978</v>
      </c>
      <c r="FM90" s="22">
        <v>981</v>
      </c>
      <c r="FN90" s="22">
        <v>982</v>
      </c>
      <c r="FO90" s="22">
        <v>982</v>
      </c>
      <c r="FP90" s="22">
        <v>982</v>
      </c>
      <c r="FQ90" s="22">
        <v>982</v>
      </c>
      <c r="FR90" t="e">
        <v>#N/A</v>
      </c>
      <c r="FS90" t="e">
        <v>#N/A</v>
      </c>
      <c r="FT90" t="e">
        <v>#N/A</v>
      </c>
      <c r="FU90" t="e">
        <v>#N/A</v>
      </c>
      <c r="FV90" t="e">
        <v>#N/A</v>
      </c>
      <c r="FW90" t="e">
        <v>#N/A</v>
      </c>
      <c r="FX90" t="e">
        <v>#N/A</v>
      </c>
      <c r="FY90" t="e">
        <v>#N/A</v>
      </c>
      <c r="FZ90" t="e">
        <v>#N/A</v>
      </c>
      <c r="GA90" t="e">
        <v>#N/A</v>
      </c>
      <c r="GB90" t="e">
        <v>#N/A</v>
      </c>
      <c r="GC90" t="e">
        <v>#N/A</v>
      </c>
      <c r="GD90" t="e">
        <v>#N/A</v>
      </c>
      <c r="GE90" t="e">
        <v>#N/A</v>
      </c>
      <c r="GF90" t="e">
        <v>#N/A</v>
      </c>
      <c r="GG90" t="e">
        <v>#N/A</v>
      </c>
      <c r="GH90" t="e">
        <v>#N/A</v>
      </c>
      <c r="GI90" t="e">
        <v>#N/A</v>
      </c>
      <c r="GJ90" t="e">
        <v>#N/A</v>
      </c>
      <c r="GK90" t="e">
        <v>#N/A</v>
      </c>
    </row>
    <row r="91" spans="1:193" x14ac:dyDescent="0.55000000000000004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0</v>
      </c>
      <c r="AR91" s="22">
        <v>0</v>
      </c>
      <c r="AS91" s="22">
        <v>0</v>
      </c>
      <c r="AT91" s="22">
        <v>0</v>
      </c>
      <c r="AU91" s="22">
        <v>0</v>
      </c>
      <c r="AV91" s="22">
        <v>0</v>
      </c>
      <c r="AW91" s="22">
        <v>0</v>
      </c>
      <c r="AX91" s="22">
        <v>0</v>
      </c>
      <c r="AY91" s="22">
        <v>0</v>
      </c>
      <c r="AZ91" s="22">
        <v>0</v>
      </c>
      <c r="BA91" s="22">
        <v>0</v>
      </c>
      <c r="BB91" s="22">
        <v>0</v>
      </c>
      <c r="BC91" s="22">
        <v>0</v>
      </c>
      <c r="BD91" s="22">
        <v>0</v>
      </c>
      <c r="BE91" s="22">
        <v>0</v>
      </c>
      <c r="BF91" s="22">
        <v>0</v>
      </c>
      <c r="BG91" s="22">
        <v>0</v>
      </c>
      <c r="BH91" s="22">
        <v>0</v>
      </c>
      <c r="BI91" s="22">
        <v>0</v>
      </c>
      <c r="BJ91" s="22">
        <v>0</v>
      </c>
      <c r="BK91" s="22">
        <v>0</v>
      </c>
      <c r="BL91" s="22">
        <v>0</v>
      </c>
      <c r="BM91" s="22">
        <v>0</v>
      </c>
      <c r="BN91" s="22">
        <v>0</v>
      </c>
      <c r="BO91" s="22">
        <v>1</v>
      </c>
      <c r="BP91" s="22">
        <v>1</v>
      </c>
      <c r="BQ91" s="22">
        <v>3</v>
      </c>
      <c r="BR91" s="22">
        <v>5</v>
      </c>
      <c r="BS91" s="22">
        <v>5</v>
      </c>
      <c r="BT91" s="22">
        <v>5</v>
      </c>
      <c r="BU91" s="22">
        <v>5</v>
      </c>
      <c r="BV91" s="22">
        <v>5</v>
      </c>
      <c r="BW91" s="22">
        <v>5</v>
      </c>
      <c r="BX91" s="22">
        <v>5</v>
      </c>
      <c r="BY91" s="22">
        <v>6</v>
      </c>
      <c r="BZ91" s="22">
        <v>6</v>
      </c>
      <c r="CA91" s="22">
        <v>6</v>
      </c>
      <c r="CB91" s="22">
        <v>7</v>
      </c>
      <c r="CC91" s="22">
        <v>7</v>
      </c>
      <c r="CD91" s="22">
        <v>7</v>
      </c>
      <c r="CE91" s="22">
        <v>7</v>
      </c>
      <c r="CF91" s="22">
        <v>7</v>
      </c>
      <c r="CG91" s="22">
        <v>7</v>
      </c>
      <c r="CH91" s="22">
        <v>7</v>
      </c>
      <c r="CI91" s="22">
        <v>7</v>
      </c>
      <c r="CJ91" s="22">
        <v>7</v>
      </c>
      <c r="CK91" s="22">
        <v>7</v>
      </c>
      <c r="CL91" s="22">
        <v>7</v>
      </c>
      <c r="CM91" s="22">
        <v>7</v>
      </c>
      <c r="CN91" s="22">
        <v>7</v>
      </c>
      <c r="CO91" s="22">
        <v>7</v>
      </c>
      <c r="CP91" s="22">
        <v>7</v>
      </c>
      <c r="CQ91" s="22">
        <v>7</v>
      </c>
      <c r="CR91" s="22">
        <v>7</v>
      </c>
      <c r="CS91" s="22">
        <v>7</v>
      </c>
      <c r="CT91" s="22">
        <v>7</v>
      </c>
      <c r="CU91" s="22">
        <v>8</v>
      </c>
      <c r="CV91" s="22">
        <v>8</v>
      </c>
      <c r="CW91" s="22">
        <v>8</v>
      </c>
      <c r="CX91" s="22">
        <v>8</v>
      </c>
      <c r="CY91" s="22">
        <v>9</v>
      </c>
      <c r="CZ91" s="22">
        <v>9</v>
      </c>
      <c r="DA91" s="22">
        <v>9</v>
      </c>
      <c r="DB91" s="22">
        <v>9</v>
      </c>
      <c r="DC91" s="22">
        <v>9</v>
      </c>
      <c r="DD91" s="22">
        <v>9</v>
      </c>
      <c r="DE91" s="22">
        <v>9</v>
      </c>
      <c r="DF91" s="22">
        <v>9</v>
      </c>
      <c r="DG91" s="22">
        <v>9</v>
      </c>
      <c r="DH91" s="22">
        <v>9</v>
      </c>
      <c r="DI91" s="22">
        <v>9</v>
      </c>
      <c r="DJ91" s="22">
        <v>9</v>
      </c>
      <c r="DK91" s="22">
        <v>9</v>
      </c>
      <c r="DL91" s="22">
        <v>9</v>
      </c>
      <c r="DM91" s="22">
        <v>9</v>
      </c>
      <c r="DN91" s="22">
        <v>9</v>
      </c>
      <c r="DO91" s="22">
        <v>9</v>
      </c>
      <c r="DP91" s="22">
        <v>9</v>
      </c>
      <c r="DQ91" s="22">
        <v>9</v>
      </c>
      <c r="DR91" s="22">
        <v>9</v>
      </c>
      <c r="DS91" s="22">
        <v>9</v>
      </c>
      <c r="DT91" s="22">
        <v>9</v>
      </c>
      <c r="DU91" s="22">
        <v>9</v>
      </c>
      <c r="DV91" s="22">
        <v>9</v>
      </c>
      <c r="DW91" s="22">
        <v>9</v>
      </c>
      <c r="DX91" s="22">
        <v>9</v>
      </c>
      <c r="DY91" s="22">
        <v>9</v>
      </c>
      <c r="DZ91" s="22">
        <v>9</v>
      </c>
      <c r="EA91" s="22">
        <v>9</v>
      </c>
      <c r="EB91" s="22">
        <v>9</v>
      </c>
      <c r="EC91" s="22">
        <v>9</v>
      </c>
      <c r="ED91" s="22">
        <v>9</v>
      </c>
      <c r="EE91" s="22">
        <v>9</v>
      </c>
      <c r="EF91" s="22">
        <v>9</v>
      </c>
      <c r="EG91" s="22">
        <v>9</v>
      </c>
      <c r="EH91" s="22">
        <v>9</v>
      </c>
      <c r="EI91" s="22">
        <v>9</v>
      </c>
      <c r="EJ91" s="22">
        <v>9</v>
      </c>
      <c r="EK91" s="22">
        <v>9</v>
      </c>
      <c r="EL91" s="22">
        <v>9</v>
      </c>
      <c r="EM91" s="22">
        <v>9</v>
      </c>
      <c r="EN91" s="22">
        <v>9</v>
      </c>
      <c r="EO91" s="22">
        <v>9</v>
      </c>
      <c r="EP91" s="22">
        <v>9</v>
      </c>
      <c r="EQ91" s="22">
        <v>9</v>
      </c>
      <c r="ER91" s="22">
        <v>9</v>
      </c>
      <c r="ES91" s="22">
        <v>9</v>
      </c>
      <c r="ET91" s="22">
        <v>9</v>
      </c>
      <c r="EU91" s="22">
        <v>9</v>
      </c>
      <c r="EV91" s="22">
        <v>9</v>
      </c>
      <c r="EW91" s="22">
        <v>9</v>
      </c>
      <c r="EX91" s="22">
        <v>9</v>
      </c>
      <c r="EY91" s="22">
        <v>9</v>
      </c>
      <c r="EZ91" s="22">
        <v>9</v>
      </c>
      <c r="FA91" s="22">
        <v>9</v>
      </c>
      <c r="FB91" s="22">
        <v>9</v>
      </c>
      <c r="FC91" s="22">
        <v>9</v>
      </c>
      <c r="FD91" s="22">
        <v>9</v>
      </c>
      <c r="FE91" s="22">
        <v>9</v>
      </c>
      <c r="FF91" s="22">
        <v>9</v>
      </c>
      <c r="FG91" s="22">
        <v>9</v>
      </c>
      <c r="FH91" s="22">
        <v>9</v>
      </c>
      <c r="FI91" s="22">
        <v>10</v>
      </c>
      <c r="FJ91" s="22">
        <v>10</v>
      </c>
      <c r="FK91" s="22">
        <v>10</v>
      </c>
      <c r="FL91" s="22">
        <v>10</v>
      </c>
      <c r="FM91" s="22">
        <v>10</v>
      </c>
      <c r="FN91" s="22">
        <v>10</v>
      </c>
      <c r="FO91" s="22">
        <v>10</v>
      </c>
      <c r="FP91" s="22">
        <v>10</v>
      </c>
      <c r="FQ91" s="22">
        <v>10</v>
      </c>
      <c r="FR91" t="e">
        <v>#N/A</v>
      </c>
      <c r="FS91" t="e">
        <v>#N/A</v>
      </c>
      <c r="FT91" t="e">
        <v>#N/A</v>
      </c>
      <c r="FU91" t="e">
        <v>#N/A</v>
      </c>
      <c r="FV91" t="e">
        <v>#N/A</v>
      </c>
      <c r="FW91" t="e">
        <v>#N/A</v>
      </c>
      <c r="FX91" t="e">
        <v>#N/A</v>
      </c>
      <c r="FY91" t="e">
        <v>#N/A</v>
      </c>
      <c r="FZ91" t="e">
        <v>#N/A</v>
      </c>
      <c r="GA91" t="e">
        <v>#N/A</v>
      </c>
      <c r="GB91" t="e">
        <v>#N/A</v>
      </c>
      <c r="GC91" t="e">
        <v>#N/A</v>
      </c>
      <c r="GD91" t="e">
        <v>#N/A</v>
      </c>
      <c r="GE91" t="e">
        <v>#N/A</v>
      </c>
      <c r="GF91" t="e">
        <v>#N/A</v>
      </c>
      <c r="GG91" t="e">
        <v>#N/A</v>
      </c>
      <c r="GH91" t="e">
        <v>#N/A</v>
      </c>
      <c r="GI91" t="e">
        <v>#N/A</v>
      </c>
      <c r="GJ91" t="e">
        <v>#N/A</v>
      </c>
      <c r="GK91" t="e">
        <v>#N/A</v>
      </c>
    </row>
    <row r="92" spans="1:193" x14ac:dyDescent="0.55000000000000004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0</v>
      </c>
      <c r="BB92" s="22">
        <v>0</v>
      </c>
      <c r="BC92" s="22">
        <v>0</v>
      </c>
      <c r="BD92" s="22">
        <v>0</v>
      </c>
      <c r="BE92" s="22">
        <v>0</v>
      </c>
      <c r="BF92" s="22">
        <v>0</v>
      </c>
      <c r="BG92" s="22">
        <v>0</v>
      </c>
      <c r="BH92" s="22">
        <v>3</v>
      </c>
      <c r="BI92" s="22">
        <v>0</v>
      </c>
      <c r="BJ92" s="22">
        <v>0</v>
      </c>
      <c r="BK92" s="22">
        <v>0</v>
      </c>
      <c r="BL92" s="22">
        <v>0</v>
      </c>
      <c r="BM92" s="22">
        <v>0</v>
      </c>
      <c r="BN92" s="22">
        <v>1</v>
      </c>
      <c r="BO92" s="22">
        <v>1</v>
      </c>
      <c r="BP92" s="22">
        <v>1</v>
      </c>
      <c r="BQ92" s="22">
        <v>1</v>
      </c>
      <c r="BR92" s="22">
        <v>1</v>
      </c>
      <c r="BS92" s="22">
        <v>2</v>
      </c>
      <c r="BT92" s="22">
        <v>3</v>
      </c>
      <c r="BU92" s="22">
        <v>3</v>
      </c>
      <c r="BV92" s="22">
        <v>6</v>
      </c>
      <c r="BW92" s="22">
        <v>5</v>
      </c>
      <c r="BX92" s="22">
        <v>6</v>
      </c>
      <c r="BY92" s="22">
        <v>6</v>
      </c>
      <c r="BZ92" s="22">
        <v>6</v>
      </c>
      <c r="CA92" s="22">
        <v>7</v>
      </c>
      <c r="CB92" s="22">
        <v>8</v>
      </c>
      <c r="CC92" s="22">
        <v>10</v>
      </c>
      <c r="CD92" s="22">
        <v>10</v>
      </c>
      <c r="CE92" s="22">
        <v>10</v>
      </c>
      <c r="CF92" s="22">
        <v>12</v>
      </c>
      <c r="CG92" s="22">
        <v>14</v>
      </c>
      <c r="CH92" s="22">
        <v>16</v>
      </c>
      <c r="CI92" s="22">
        <v>17</v>
      </c>
      <c r="CJ92" s="22">
        <v>17</v>
      </c>
      <c r="CK92" s="22">
        <v>17</v>
      </c>
      <c r="CL92" s="22">
        <v>17</v>
      </c>
      <c r="CM92" s="22">
        <v>19</v>
      </c>
      <c r="CN92" s="22">
        <v>19</v>
      </c>
      <c r="CO92" s="22">
        <v>19</v>
      </c>
      <c r="CP92" s="22">
        <v>20</v>
      </c>
      <c r="CQ92" s="22">
        <v>25</v>
      </c>
      <c r="CR92" s="22">
        <v>25</v>
      </c>
      <c r="CS92" s="22">
        <v>25</v>
      </c>
      <c r="CT92" s="22">
        <v>25</v>
      </c>
      <c r="CU92" s="22">
        <v>25</v>
      </c>
      <c r="CV92" s="22">
        <v>25</v>
      </c>
      <c r="CW92" s="22">
        <v>25</v>
      </c>
      <c r="CX92" s="22">
        <v>25</v>
      </c>
      <c r="CY92" s="22">
        <v>25</v>
      </c>
      <c r="CZ92" s="22">
        <v>27</v>
      </c>
      <c r="DA92" s="22">
        <v>29</v>
      </c>
      <c r="DB92" s="22">
        <v>29</v>
      </c>
      <c r="DC92" s="22">
        <v>30</v>
      </c>
      <c r="DD92" s="22">
        <v>30</v>
      </c>
      <c r="DE92" s="22">
        <v>31</v>
      </c>
      <c r="DF92" s="22">
        <v>31</v>
      </c>
      <c r="DG92" s="22">
        <v>31</v>
      </c>
      <c r="DH92" s="22">
        <v>32</v>
      </c>
      <c r="DI92" s="22">
        <v>32</v>
      </c>
      <c r="DJ92" s="22">
        <v>32</v>
      </c>
      <c r="DK92" s="22">
        <v>32</v>
      </c>
      <c r="DL92" s="22">
        <v>34</v>
      </c>
      <c r="DM92" s="22">
        <v>34</v>
      </c>
      <c r="DN92" s="22">
        <v>34</v>
      </c>
      <c r="DO92" s="22">
        <v>35</v>
      </c>
      <c r="DP92" s="22">
        <v>35</v>
      </c>
      <c r="DQ92" s="22">
        <v>35</v>
      </c>
      <c r="DR92" s="22">
        <v>35</v>
      </c>
      <c r="DS92" s="22">
        <v>35</v>
      </c>
      <c r="DT92" s="22">
        <v>35</v>
      </c>
      <c r="DU92" s="22">
        <v>35</v>
      </c>
      <c r="DV92" s="22">
        <v>35</v>
      </c>
      <c r="DW92" s="22">
        <v>37</v>
      </c>
      <c r="DX92" s="22">
        <v>37</v>
      </c>
      <c r="DY92" s="22">
        <v>37</v>
      </c>
      <c r="DZ92" s="22">
        <v>37</v>
      </c>
      <c r="EA92" s="22">
        <v>38</v>
      </c>
      <c r="EB92" s="22">
        <v>40</v>
      </c>
      <c r="EC92" s="22">
        <v>41</v>
      </c>
      <c r="ED92" s="22">
        <v>44</v>
      </c>
      <c r="EE92" s="22">
        <v>48</v>
      </c>
      <c r="EF92" s="22">
        <v>52</v>
      </c>
      <c r="EG92" s="22">
        <v>52</v>
      </c>
      <c r="EH92" s="22">
        <v>53</v>
      </c>
      <c r="EI92" s="22">
        <v>56</v>
      </c>
      <c r="EJ92" s="22">
        <v>56</v>
      </c>
      <c r="EK92" s="22">
        <v>61</v>
      </c>
      <c r="EL92" s="22">
        <v>67</v>
      </c>
      <c r="EM92" s="22">
        <v>67</v>
      </c>
      <c r="EN92" s="22">
        <v>70</v>
      </c>
      <c r="EO92" s="22">
        <v>73</v>
      </c>
      <c r="EP92" s="22">
        <v>77</v>
      </c>
      <c r="EQ92" s="22">
        <v>81</v>
      </c>
      <c r="ER92" s="22">
        <v>88</v>
      </c>
      <c r="ES92" s="22">
        <v>97</v>
      </c>
      <c r="ET92" s="22">
        <v>100</v>
      </c>
      <c r="EU92" s="22">
        <v>113</v>
      </c>
      <c r="EV92" s="22">
        <v>118</v>
      </c>
      <c r="EW92" s="22">
        <v>120</v>
      </c>
      <c r="EX92" s="22">
        <v>127</v>
      </c>
      <c r="EY92" s="22">
        <v>134</v>
      </c>
      <c r="EZ92" s="22">
        <v>136</v>
      </c>
      <c r="FA92" s="22">
        <v>140</v>
      </c>
      <c r="FB92" s="22">
        <v>150</v>
      </c>
      <c r="FC92" s="22">
        <v>166</v>
      </c>
      <c r="FD92" s="22">
        <v>178</v>
      </c>
      <c r="FE92" s="22">
        <v>188</v>
      </c>
      <c r="FF92" s="22">
        <v>188</v>
      </c>
      <c r="FG92" s="22">
        <v>188</v>
      </c>
      <c r="FH92" s="22">
        <v>188</v>
      </c>
      <c r="FI92" s="22">
        <v>188</v>
      </c>
      <c r="FJ92" s="22">
        <v>188</v>
      </c>
      <c r="FK92" s="22">
        <v>188</v>
      </c>
      <c r="FL92" s="22">
        <v>264</v>
      </c>
      <c r="FM92" s="22">
        <v>264</v>
      </c>
      <c r="FN92" s="22">
        <v>264</v>
      </c>
      <c r="FO92" s="22">
        <v>264</v>
      </c>
      <c r="FP92" s="22">
        <v>264</v>
      </c>
      <c r="FQ92" s="22">
        <v>264</v>
      </c>
      <c r="FR92" t="e">
        <v>#N/A</v>
      </c>
      <c r="FS92" t="e">
        <v>#N/A</v>
      </c>
      <c r="FT92" t="e">
        <v>#N/A</v>
      </c>
      <c r="FU92" t="e">
        <v>#N/A</v>
      </c>
      <c r="FV92" t="e">
        <v>#N/A</v>
      </c>
      <c r="FW92" t="e">
        <v>#N/A</v>
      </c>
      <c r="FX92" t="e">
        <v>#N/A</v>
      </c>
      <c r="FY92" t="e">
        <v>#N/A</v>
      </c>
      <c r="FZ92" t="e">
        <v>#N/A</v>
      </c>
      <c r="GA92" t="e">
        <v>#N/A</v>
      </c>
      <c r="GB92" t="e">
        <v>#N/A</v>
      </c>
      <c r="GC92" t="e">
        <v>#N/A</v>
      </c>
      <c r="GD92" t="e">
        <v>#N/A</v>
      </c>
      <c r="GE92" t="e">
        <v>#N/A</v>
      </c>
      <c r="GF92" t="e">
        <v>#N/A</v>
      </c>
      <c r="GG92" t="e">
        <v>#N/A</v>
      </c>
      <c r="GH92" t="e">
        <v>#N/A</v>
      </c>
      <c r="GI92" t="e">
        <v>#N/A</v>
      </c>
      <c r="GJ92" t="e">
        <v>#N/A</v>
      </c>
      <c r="GK92" t="e">
        <v>#N/A</v>
      </c>
    </row>
    <row r="93" spans="1:193" x14ac:dyDescent="0.55000000000000004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0</v>
      </c>
      <c r="BE93" s="22">
        <v>0</v>
      </c>
      <c r="BF93" s="22">
        <v>0</v>
      </c>
      <c r="BG93" s="22">
        <v>0</v>
      </c>
      <c r="BH93" s="22">
        <v>0</v>
      </c>
      <c r="BI93" s="22">
        <v>0</v>
      </c>
      <c r="BJ93" s="22">
        <v>0</v>
      </c>
      <c r="BK93" s="22">
        <v>0</v>
      </c>
      <c r="BL93" s="22">
        <v>0</v>
      </c>
      <c r="BM93" s="22">
        <v>0</v>
      </c>
      <c r="BN93" s="22">
        <v>1</v>
      </c>
      <c r="BO93" s="22">
        <v>1</v>
      </c>
      <c r="BP93" s="22">
        <v>1</v>
      </c>
      <c r="BQ93" s="22">
        <v>1</v>
      </c>
      <c r="BR93" s="22">
        <v>1</v>
      </c>
      <c r="BS93" s="22">
        <v>1</v>
      </c>
      <c r="BT93" s="22">
        <v>1</v>
      </c>
      <c r="BU93" s="22">
        <v>3</v>
      </c>
      <c r="BV93" s="22">
        <v>4</v>
      </c>
      <c r="BW93" s="22">
        <v>4</v>
      </c>
      <c r="BX93" s="22">
        <v>4</v>
      </c>
      <c r="BY93" s="22">
        <v>6</v>
      </c>
      <c r="BZ93" s="22">
        <v>6</v>
      </c>
      <c r="CA93" s="22">
        <v>6</v>
      </c>
      <c r="CB93" s="22">
        <v>7</v>
      </c>
      <c r="CC93" s="22">
        <v>7</v>
      </c>
      <c r="CD93" s="22">
        <v>7</v>
      </c>
      <c r="CE93" s="22">
        <v>8</v>
      </c>
      <c r="CF93" s="22">
        <v>9</v>
      </c>
      <c r="CG93" s="22">
        <v>9</v>
      </c>
      <c r="CH93" s="22">
        <v>10</v>
      </c>
      <c r="CI93" s="22">
        <v>11</v>
      </c>
      <c r="CJ93" s="22">
        <v>11</v>
      </c>
      <c r="CK93" s="22">
        <v>12</v>
      </c>
      <c r="CL93" s="22">
        <v>14</v>
      </c>
      <c r="CM93" s="22">
        <v>14</v>
      </c>
      <c r="CN93" s="22">
        <v>14</v>
      </c>
      <c r="CO93" s="22">
        <v>14</v>
      </c>
      <c r="CP93" s="22">
        <v>14</v>
      </c>
      <c r="CQ93" s="22">
        <v>14</v>
      </c>
      <c r="CR93" s="22">
        <v>14</v>
      </c>
      <c r="CS93" s="22">
        <v>14</v>
      </c>
      <c r="CT93" s="22">
        <v>14</v>
      </c>
      <c r="CU93" s="22">
        <v>14</v>
      </c>
      <c r="CV93" s="22">
        <v>15</v>
      </c>
      <c r="CW93" s="22">
        <v>17</v>
      </c>
      <c r="CX93" s="22">
        <v>21</v>
      </c>
      <c r="CY93" s="22">
        <v>22</v>
      </c>
      <c r="CZ93" s="22">
        <v>24</v>
      </c>
      <c r="DA93" s="22">
        <v>24</v>
      </c>
      <c r="DB93" s="22">
        <v>24</v>
      </c>
      <c r="DC93" s="22">
        <v>26</v>
      </c>
      <c r="DD93" s="22">
        <v>29</v>
      </c>
      <c r="DE93" s="22">
        <v>29</v>
      </c>
      <c r="DF93" s="22">
        <v>30</v>
      </c>
      <c r="DG93" s="22">
        <v>32</v>
      </c>
      <c r="DH93" s="22">
        <v>33</v>
      </c>
      <c r="DI93" s="22">
        <v>36</v>
      </c>
      <c r="DJ93" s="22">
        <v>40</v>
      </c>
      <c r="DK93" s="22">
        <v>42</v>
      </c>
      <c r="DL93" s="22">
        <v>45</v>
      </c>
      <c r="DM93" s="22">
        <v>50</v>
      </c>
      <c r="DN93" s="22">
        <v>50</v>
      </c>
      <c r="DO93" s="22">
        <v>50</v>
      </c>
      <c r="DP93" s="22">
        <v>50</v>
      </c>
      <c r="DQ93" s="22">
        <v>50</v>
      </c>
      <c r="DR93" s="22">
        <v>50</v>
      </c>
      <c r="DS93" s="22">
        <v>50</v>
      </c>
      <c r="DT93" s="22">
        <v>50</v>
      </c>
      <c r="DU93" s="22">
        <v>51</v>
      </c>
      <c r="DV93" s="22">
        <v>52</v>
      </c>
      <c r="DW93" s="22">
        <v>52</v>
      </c>
      <c r="DX93" s="22">
        <v>55</v>
      </c>
      <c r="DY93" s="22">
        <v>58</v>
      </c>
      <c r="DZ93" s="22">
        <v>62</v>
      </c>
      <c r="EA93" s="22">
        <v>63</v>
      </c>
      <c r="EB93" s="22">
        <v>64</v>
      </c>
      <c r="EC93" s="22">
        <v>69</v>
      </c>
      <c r="ED93" s="22">
        <v>71</v>
      </c>
      <c r="EE93" s="22">
        <v>74</v>
      </c>
      <c r="EF93" s="22">
        <v>78</v>
      </c>
      <c r="EG93" s="22">
        <v>79</v>
      </c>
      <c r="EH93" s="22">
        <v>83</v>
      </c>
      <c r="EI93" s="22">
        <v>84</v>
      </c>
      <c r="EJ93" s="22">
        <v>85</v>
      </c>
      <c r="EK93" s="22">
        <v>88</v>
      </c>
      <c r="EL93" s="22">
        <v>89</v>
      </c>
      <c r="EM93" s="22">
        <v>92</v>
      </c>
      <c r="EN93" s="22">
        <v>96</v>
      </c>
      <c r="EO93" s="22">
        <v>100</v>
      </c>
      <c r="EP93" s="22">
        <v>103</v>
      </c>
      <c r="EQ93" s="22">
        <v>104</v>
      </c>
      <c r="ER93" s="22">
        <v>105</v>
      </c>
      <c r="ES93" s="22">
        <v>107</v>
      </c>
      <c r="ET93" s="22">
        <v>117</v>
      </c>
      <c r="EU93" s="22">
        <v>119</v>
      </c>
      <c r="EV93" s="22">
        <v>121</v>
      </c>
      <c r="EW93" s="22">
        <v>123</v>
      </c>
      <c r="EX93" s="22">
        <v>125</v>
      </c>
      <c r="EY93" s="22">
        <v>128</v>
      </c>
      <c r="EZ93" s="22">
        <v>130</v>
      </c>
      <c r="FA93" s="22">
        <v>132</v>
      </c>
      <c r="FB93" s="22">
        <v>137</v>
      </c>
      <c r="FC93" s="22">
        <v>141</v>
      </c>
      <c r="FD93" s="22">
        <v>143</v>
      </c>
      <c r="FE93" s="22">
        <v>144</v>
      </c>
      <c r="FF93" s="22">
        <v>148</v>
      </c>
      <c r="FG93" s="22">
        <v>149</v>
      </c>
      <c r="FH93" s="22">
        <v>152</v>
      </c>
      <c r="FI93" s="22">
        <v>154</v>
      </c>
      <c r="FJ93" s="22">
        <v>159</v>
      </c>
      <c r="FK93" s="22">
        <v>160</v>
      </c>
      <c r="FL93" s="22">
        <v>164</v>
      </c>
      <c r="FM93" s="22">
        <v>167</v>
      </c>
      <c r="FN93" s="22">
        <v>169</v>
      </c>
      <c r="FO93" s="22">
        <v>173</v>
      </c>
      <c r="FP93" s="22">
        <v>181</v>
      </c>
      <c r="FQ93" s="22">
        <v>184</v>
      </c>
      <c r="FR93" t="e">
        <v>#N/A</v>
      </c>
      <c r="FS93" t="e">
        <v>#N/A</v>
      </c>
      <c r="FT93" t="e">
        <v>#N/A</v>
      </c>
      <c r="FU93" t="e">
        <v>#N/A</v>
      </c>
      <c r="FV93" t="e">
        <v>#N/A</v>
      </c>
      <c r="FW93" t="e">
        <v>#N/A</v>
      </c>
      <c r="FX93" t="e">
        <v>#N/A</v>
      </c>
      <c r="FY93" t="e">
        <v>#N/A</v>
      </c>
      <c r="FZ93" t="e">
        <v>#N/A</v>
      </c>
      <c r="GA93" t="e">
        <v>#N/A</v>
      </c>
      <c r="GB93" t="e">
        <v>#N/A</v>
      </c>
      <c r="GC93" t="e">
        <v>#N/A</v>
      </c>
      <c r="GD93" t="e">
        <v>#N/A</v>
      </c>
      <c r="GE93" t="e">
        <v>#N/A</v>
      </c>
      <c r="GF93" t="e">
        <v>#N/A</v>
      </c>
      <c r="GG93" t="e">
        <v>#N/A</v>
      </c>
      <c r="GH93" t="e">
        <v>#N/A</v>
      </c>
      <c r="GI93" t="e">
        <v>#N/A</v>
      </c>
      <c r="GJ93" t="e">
        <v>#N/A</v>
      </c>
      <c r="GK93" t="e">
        <v>#N/A</v>
      </c>
    </row>
    <row r="94" spans="1:193" x14ac:dyDescent="0.55000000000000004">
      <c r="A94" s="21" t="s">
        <v>44</v>
      </c>
      <c r="B94" s="22">
        <v>0</v>
      </c>
      <c r="C94" s="22">
        <v>0</v>
      </c>
      <c r="D94" s="22">
        <v>0</v>
      </c>
      <c r="E94" s="22">
        <v>0</v>
      </c>
      <c r="F94" s="22">
        <v>0</v>
      </c>
      <c r="G94" s="22">
        <v>0</v>
      </c>
      <c r="H94" s="22">
        <v>0</v>
      </c>
      <c r="I94" s="22">
        <v>0</v>
      </c>
      <c r="J94" s="22">
        <v>0</v>
      </c>
      <c r="K94" s="22">
        <v>0</v>
      </c>
      <c r="L94" s="22">
        <v>0</v>
      </c>
      <c r="M94" s="22">
        <v>0</v>
      </c>
      <c r="N94" s="22">
        <v>0</v>
      </c>
      <c r="O94" s="22">
        <v>0</v>
      </c>
      <c r="P94" s="22">
        <v>0</v>
      </c>
      <c r="Q94" s="22">
        <v>0</v>
      </c>
      <c r="R94" s="22">
        <v>0</v>
      </c>
      <c r="S94" s="22">
        <v>0</v>
      </c>
      <c r="T94" s="22">
        <v>0</v>
      </c>
      <c r="U94" s="22">
        <v>0</v>
      </c>
      <c r="V94" s="22">
        <v>0</v>
      </c>
      <c r="W94" s="22">
        <v>0</v>
      </c>
      <c r="X94" s="22">
        <v>0</v>
      </c>
      <c r="Y94" s="22">
        <v>0</v>
      </c>
      <c r="Z94" s="22">
        <v>0</v>
      </c>
      <c r="AA94" s="22">
        <v>0</v>
      </c>
      <c r="AB94" s="22">
        <v>0</v>
      </c>
      <c r="AC94" s="22">
        <v>0</v>
      </c>
      <c r="AD94" s="22">
        <v>0</v>
      </c>
      <c r="AE94" s="22">
        <v>1</v>
      </c>
      <c r="AF94" s="22">
        <v>2</v>
      </c>
      <c r="AG94" s="22">
        <v>2</v>
      </c>
      <c r="AH94" s="22">
        <v>6</v>
      </c>
      <c r="AI94" s="22">
        <v>8</v>
      </c>
      <c r="AJ94" s="22">
        <v>10</v>
      </c>
      <c r="AK94" s="22">
        <v>12</v>
      </c>
      <c r="AL94" s="22">
        <v>13</v>
      </c>
      <c r="AM94" s="22">
        <v>13</v>
      </c>
      <c r="AN94" s="22">
        <v>16</v>
      </c>
      <c r="AO94" s="22">
        <v>17</v>
      </c>
      <c r="AP94" s="22">
        <v>28</v>
      </c>
      <c r="AQ94" s="22">
        <v>28</v>
      </c>
      <c r="AR94" s="22">
        <v>35</v>
      </c>
      <c r="AS94" s="22">
        <v>35</v>
      </c>
      <c r="AT94" s="22">
        <v>42</v>
      </c>
      <c r="AU94" s="22">
        <v>44</v>
      </c>
      <c r="AV94" s="22">
        <v>50</v>
      </c>
      <c r="AW94" s="22">
        <v>53</v>
      </c>
      <c r="AX94" s="22">
        <v>54</v>
      </c>
      <c r="AY94" s="22">
        <v>60</v>
      </c>
      <c r="AZ94" s="22">
        <v>66</v>
      </c>
      <c r="BA94" s="22">
        <v>66</v>
      </c>
      <c r="BB94" s="22">
        <v>72</v>
      </c>
      <c r="BC94" s="22">
        <v>75</v>
      </c>
      <c r="BD94" s="22">
        <v>75</v>
      </c>
      <c r="BE94" s="22">
        <v>81</v>
      </c>
      <c r="BF94" s="22">
        <v>84</v>
      </c>
      <c r="BG94" s="22">
        <v>91</v>
      </c>
      <c r="BH94" s="22">
        <v>94</v>
      </c>
      <c r="BI94" s="22">
        <v>102</v>
      </c>
      <c r="BJ94" s="22">
        <v>111</v>
      </c>
      <c r="BK94" s="22">
        <v>111</v>
      </c>
      <c r="BL94" s="22">
        <v>120</v>
      </c>
      <c r="BM94" s="22">
        <v>126</v>
      </c>
      <c r="BN94" s="22">
        <v>131</v>
      </c>
      <c r="BO94" s="22">
        <v>139</v>
      </c>
      <c r="BP94" s="22">
        <v>144</v>
      </c>
      <c r="BQ94" s="22">
        <v>152</v>
      </c>
      <c r="BR94" s="22">
        <v>158</v>
      </c>
      <c r="BS94" s="22">
        <v>162</v>
      </c>
      <c r="BT94" s="22">
        <v>165</v>
      </c>
      <c r="BU94" s="22">
        <v>169</v>
      </c>
      <c r="BV94" s="22">
        <v>174</v>
      </c>
      <c r="BW94" s="22">
        <v>177</v>
      </c>
      <c r="BX94" s="22">
        <v>183</v>
      </c>
      <c r="BY94" s="22">
        <v>186</v>
      </c>
      <c r="BZ94" s="22">
        <v>192</v>
      </c>
      <c r="CA94" s="22">
        <v>200</v>
      </c>
      <c r="CB94" s="22">
        <v>204</v>
      </c>
      <c r="CC94" s="22">
        <v>208</v>
      </c>
      <c r="CD94" s="22">
        <v>211</v>
      </c>
      <c r="CE94" s="22">
        <v>214</v>
      </c>
      <c r="CF94" s="22">
        <v>217</v>
      </c>
      <c r="CG94" s="22">
        <v>222</v>
      </c>
      <c r="CH94" s="22">
        <v>225</v>
      </c>
      <c r="CI94" s="22">
        <v>229</v>
      </c>
      <c r="CJ94" s="22">
        <v>230</v>
      </c>
      <c r="CK94" s="22">
        <v>232</v>
      </c>
      <c r="CL94" s="22">
        <v>234</v>
      </c>
      <c r="CM94" s="22">
        <v>236</v>
      </c>
      <c r="CN94" s="22">
        <v>237</v>
      </c>
      <c r="CO94" s="22">
        <v>238</v>
      </c>
      <c r="CP94" s="22">
        <v>240</v>
      </c>
      <c r="CQ94" s="22">
        <v>240</v>
      </c>
      <c r="CR94" s="22">
        <v>242</v>
      </c>
      <c r="CS94" s="22">
        <v>243</v>
      </c>
      <c r="CT94" s="22">
        <v>244</v>
      </c>
      <c r="CU94" s="22">
        <v>246</v>
      </c>
      <c r="CV94" s="22">
        <v>247</v>
      </c>
      <c r="CW94" s="22">
        <v>248</v>
      </c>
      <c r="CX94" s="22">
        <v>250</v>
      </c>
      <c r="CY94" s="22">
        <v>250</v>
      </c>
      <c r="CZ94" s="22">
        <v>252</v>
      </c>
      <c r="DA94" s="22">
        <v>254</v>
      </c>
      <c r="DB94" s="22">
        <v>255</v>
      </c>
      <c r="DC94" s="22">
        <v>256</v>
      </c>
      <c r="DD94" s="22">
        <v>256</v>
      </c>
      <c r="DE94" s="22">
        <v>256</v>
      </c>
      <c r="DF94" s="22">
        <v>256</v>
      </c>
      <c r="DG94" s="22">
        <v>256</v>
      </c>
      <c r="DH94" s="22">
        <v>258</v>
      </c>
      <c r="DI94" s="22">
        <v>259</v>
      </c>
      <c r="DJ94" s="22">
        <v>260</v>
      </c>
      <c r="DK94" s="22">
        <v>260</v>
      </c>
      <c r="DL94" s="22">
        <v>262</v>
      </c>
      <c r="DM94" s="22">
        <v>262</v>
      </c>
      <c r="DN94" s="22">
        <v>263</v>
      </c>
      <c r="DO94" s="22">
        <v>263</v>
      </c>
      <c r="DP94" s="22">
        <v>263</v>
      </c>
      <c r="DQ94" s="22">
        <v>264</v>
      </c>
      <c r="DR94" s="22">
        <v>264</v>
      </c>
      <c r="DS94" s="22">
        <v>266</v>
      </c>
      <c r="DT94" s="22">
        <v>266</v>
      </c>
      <c r="DU94" s="22">
        <v>267</v>
      </c>
      <c r="DV94" s="22">
        <v>269</v>
      </c>
      <c r="DW94" s="22">
        <v>269</v>
      </c>
      <c r="DX94" s="22">
        <v>269</v>
      </c>
      <c r="DY94" s="22">
        <v>269</v>
      </c>
      <c r="DZ94" s="22">
        <v>269</v>
      </c>
      <c r="EA94" s="22">
        <v>270</v>
      </c>
      <c r="EB94" s="22">
        <v>271</v>
      </c>
      <c r="EC94" s="22">
        <v>272</v>
      </c>
      <c r="ED94" s="22">
        <v>273</v>
      </c>
      <c r="EE94" s="22">
        <v>273</v>
      </c>
      <c r="EF94" s="22">
        <v>273</v>
      </c>
      <c r="EG94" s="22">
        <v>273</v>
      </c>
      <c r="EH94" s="22">
        <v>273</v>
      </c>
      <c r="EI94" s="22">
        <v>273</v>
      </c>
      <c r="EJ94" s="22">
        <v>274</v>
      </c>
      <c r="EK94" s="22">
        <v>276</v>
      </c>
      <c r="EL94" s="22">
        <v>276</v>
      </c>
      <c r="EM94" s="22">
        <v>277</v>
      </c>
      <c r="EN94" s="22">
        <v>277</v>
      </c>
      <c r="EO94" s="22">
        <v>277</v>
      </c>
      <c r="EP94" s="22">
        <v>277</v>
      </c>
      <c r="EQ94" s="22">
        <v>278</v>
      </c>
      <c r="ER94" s="22">
        <v>279</v>
      </c>
      <c r="ES94" s="22">
        <v>280</v>
      </c>
      <c r="ET94" s="22">
        <v>280</v>
      </c>
      <c r="EU94" s="22">
        <v>280</v>
      </c>
      <c r="EV94" s="22">
        <v>280</v>
      </c>
      <c r="EW94" s="22">
        <v>280</v>
      </c>
      <c r="EX94" s="22">
        <v>281</v>
      </c>
      <c r="EY94" s="22">
        <v>281</v>
      </c>
      <c r="EZ94" s="22">
        <v>282</v>
      </c>
      <c r="FA94" s="22">
        <v>282</v>
      </c>
      <c r="FB94" s="22">
        <v>282</v>
      </c>
      <c r="FC94" s="22">
        <v>282</v>
      </c>
      <c r="FD94" s="22">
        <v>282</v>
      </c>
      <c r="FE94" s="22">
        <v>282</v>
      </c>
      <c r="FF94" s="22">
        <v>282</v>
      </c>
      <c r="FG94" s="22">
        <v>282</v>
      </c>
      <c r="FH94" s="22">
        <v>282</v>
      </c>
      <c r="FI94" s="22">
        <v>283</v>
      </c>
      <c r="FJ94" s="22">
        <v>283</v>
      </c>
      <c r="FK94" s="22">
        <v>284</v>
      </c>
      <c r="FL94" s="22">
        <v>285</v>
      </c>
      <c r="FM94" s="22">
        <v>285</v>
      </c>
      <c r="FN94" s="22">
        <v>287</v>
      </c>
      <c r="FO94" s="22">
        <v>288</v>
      </c>
      <c r="FP94" s="22">
        <v>288</v>
      </c>
      <c r="FQ94" s="22">
        <v>289</v>
      </c>
      <c r="FR94" t="e">
        <v>#N/A</v>
      </c>
      <c r="FS94" t="e">
        <v>#N/A</v>
      </c>
      <c r="FT94" t="e">
        <v>#N/A</v>
      </c>
      <c r="FU94" t="e">
        <v>#N/A</v>
      </c>
      <c r="FV94" t="e">
        <v>#N/A</v>
      </c>
      <c r="FW94" t="e">
        <v>#N/A</v>
      </c>
      <c r="FX94" t="e">
        <v>#N/A</v>
      </c>
      <c r="FY94" t="e">
        <v>#N/A</v>
      </c>
      <c r="FZ94" t="e">
        <v>#N/A</v>
      </c>
      <c r="GA94" t="e">
        <v>#N/A</v>
      </c>
      <c r="GB94" t="e">
        <v>#N/A</v>
      </c>
      <c r="GC94" t="e">
        <v>#N/A</v>
      </c>
      <c r="GD94" t="e">
        <v>#N/A</v>
      </c>
      <c r="GE94" t="e">
        <v>#N/A</v>
      </c>
      <c r="GF94" t="e">
        <v>#N/A</v>
      </c>
      <c r="GG94" t="e">
        <v>#N/A</v>
      </c>
      <c r="GH94" t="e">
        <v>#N/A</v>
      </c>
      <c r="GI94" t="e">
        <v>#N/A</v>
      </c>
      <c r="GJ94" t="e">
        <v>#N/A</v>
      </c>
      <c r="GK94" t="e">
        <v>#N/A</v>
      </c>
    </row>
    <row r="95" spans="1:193" x14ac:dyDescent="0.55000000000000004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1</v>
      </c>
      <c r="BO95" s="22">
        <v>1</v>
      </c>
      <c r="BP95" s="22">
        <v>1</v>
      </c>
      <c r="BQ95" s="22">
        <v>1</v>
      </c>
      <c r="BR95" s="22">
        <v>1</v>
      </c>
      <c r="BS95" s="22">
        <v>1</v>
      </c>
      <c r="BT95" s="22">
        <v>1</v>
      </c>
      <c r="BU95" s="22">
        <v>1</v>
      </c>
      <c r="BV95" s="22">
        <v>1</v>
      </c>
      <c r="BW95" s="22">
        <v>1</v>
      </c>
      <c r="BX95" s="22">
        <v>1</v>
      </c>
      <c r="BY95" s="22">
        <v>1</v>
      </c>
      <c r="BZ95" s="22">
        <v>4</v>
      </c>
      <c r="CA95" s="22">
        <v>5</v>
      </c>
      <c r="CB95" s="22">
        <v>5</v>
      </c>
      <c r="CC95" s="22">
        <v>7</v>
      </c>
      <c r="CD95" s="22">
        <v>7</v>
      </c>
      <c r="CE95" s="22">
        <v>7</v>
      </c>
      <c r="CF95" s="22">
        <v>7</v>
      </c>
      <c r="CG95" s="22">
        <v>8</v>
      </c>
      <c r="CH95" s="22">
        <v>8</v>
      </c>
      <c r="CI95" s="22">
        <v>11</v>
      </c>
      <c r="CJ95" s="22">
        <v>12</v>
      </c>
      <c r="CK95" s="22">
        <v>12</v>
      </c>
      <c r="CL95" s="22">
        <v>12</v>
      </c>
      <c r="CM95" s="22">
        <v>15</v>
      </c>
      <c r="CN95" s="22">
        <v>18</v>
      </c>
      <c r="CO95" s="22">
        <v>18</v>
      </c>
      <c r="CP95" s="22">
        <v>19</v>
      </c>
      <c r="CQ95" s="22">
        <v>19</v>
      </c>
      <c r="CR95" s="22">
        <v>20</v>
      </c>
      <c r="CS95" s="22">
        <v>21</v>
      </c>
      <c r="CT95" s="22">
        <v>22</v>
      </c>
      <c r="CU95" s="22">
        <v>22</v>
      </c>
      <c r="CV95" s="22">
        <v>22</v>
      </c>
      <c r="CW95" s="22">
        <v>22</v>
      </c>
      <c r="CX95" s="22">
        <v>22</v>
      </c>
      <c r="CY95" s="22">
        <v>22</v>
      </c>
      <c r="CZ95" s="22">
        <v>22</v>
      </c>
      <c r="DA95" s="22">
        <v>26</v>
      </c>
      <c r="DB95" s="22">
        <v>26</v>
      </c>
      <c r="DC95" s="22">
        <v>26</v>
      </c>
      <c r="DD95" s="22">
        <v>27</v>
      </c>
      <c r="DE95" s="22">
        <v>27</v>
      </c>
      <c r="DF95" s="22">
        <v>28</v>
      </c>
      <c r="DG95" s="22">
        <v>28</v>
      </c>
      <c r="DH95" s="22">
        <v>28</v>
      </c>
      <c r="DI95" s="22">
        <v>29</v>
      </c>
      <c r="DJ95" s="22">
        <v>29</v>
      </c>
      <c r="DK95" s="22">
        <v>29</v>
      </c>
      <c r="DL95" s="22">
        <v>29</v>
      </c>
      <c r="DM95" s="22">
        <v>29</v>
      </c>
      <c r="DN95" s="22">
        <v>29</v>
      </c>
      <c r="DO95" s="22">
        <v>29</v>
      </c>
      <c r="DP95" s="22">
        <v>29</v>
      </c>
      <c r="DQ95" s="22">
        <v>29</v>
      </c>
      <c r="DR95" s="22">
        <v>29</v>
      </c>
      <c r="DS95" s="22">
        <v>29</v>
      </c>
      <c r="DT95" s="22">
        <v>29</v>
      </c>
      <c r="DU95" s="22">
        <v>29</v>
      </c>
      <c r="DV95" s="22">
        <v>30</v>
      </c>
      <c r="DW95" s="22">
        <v>30</v>
      </c>
      <c r="DX95" s="22">
        <v>30</v>
      </c>
      <c r="DY95" s="22">
        <v>30</v>
      </c>
      <c r="DZ95" s="22">
        <v>30</v>
      </c>
      <c r="EA95" s="22">
        <v>30</v>
      </c>
      <c r="EB95" s="22">
        <v>30</v>
      </c>
      <c r="EC95" s="22">
        <v>30</v>
      </c>
      <c r="ED95" s="22">
        <v>30</v>
      </c>
      <c r="EE95" s="22">
        <v>30</v>
      </c>
      <c r="EF95" s="22">
        <v>30</v>
      </c>
      <c r="EG95" s="22">
        <v>30</v>
      </c>
      <c r="EH95" s="22">
        <v>30</v>
      </c>
      <c r="EI95" s="22">
        <v>30</v>
      </c>
      <c r="EJ95" s="22">
        <v>31</v>
      </c>
      <c r="EK95" s="22">
        <v>31</v>
      </c>
      <c r="EL95" s="22">
        <v>31</v>
      </c>
      <c r="EM95" s="22">
        <v>31</v>
      </c>
      <c r="EN95" s="22">
        <v>31</v>
      </c>
      <c r="EO95" s="22">
        <v>32</v>
      </c>
      <c r="EP95" s="22">
        <v>32</v>
      </c>
      <c r="EQ95" s="22">
        <v>33</v>
      </c>
      <c r="ER95" s="22">
        <v>33</v>
      </c>
      <c r="ES95" s="22">
        <v>33</v>
      </c>
      <c r="ET95" s="22">
        <v>33</v>
      </c>
      <c r="EU95" s="22">
        <v>33</v>
      </c>
      <c r="EV95" s="22">
        <v>33</v>
      </c>
      <c r="EW95" s="22">
        <v>33</v>
      </c>
      <c r="EX95" s="22">
        <v>37</v>
      </c>
      <c r="EY95" s="22">
        <v>37</v>
      </c>
      <c r="EZ95" s="22">
        <v>37</v>
      </c>
      <c r="FA95" s="22">
        <v>37</v>
      </c>
      <c r="FB95" s="22">
        <v>37</v>
      </c>
      <c r="FC95" s="22">
        <v>37</v>
      </c>
      <c r="FD95" s="22">
        <v>37</v>
      </c>
      <c r="FE95" s="22">
        <v>49</v>
      </c>
      <c r="FF95" s="22">
        <v>51</v>
      </c>
      <c r="FG95" s="22">
        <v>54</v>
      </c>
      <c r="FH95" s="22">
        <v>55</v>
      </c>
      <c r="FI95" s="22">
        <v>55</v>
      </c>
      <c r="FJ95" s="22">
        <v>55</v>
      </c>
      <c r="FK95" s="22">
        <v>66</v>
      </c>
      <c r="FL95" s="22">
        <v>75</v>
      </c>
      <c r="FM95" s="22">
        <v>79</v>
      </c>
      <c r="FN95" s="22">
        <v>82</v>
      </c>
      <c r="FO95" s="22">
        <v>86</v>
      </c>
      <c r="FP95" s="22">
        <v>94</v>
      </c>
      <c r="FQ95" s="22">
        <v>101</v>
      </c>
      <c r="FR95" t="e">
        <v>#N/A</v>
      </c>
      <c r="FS95" t="e">
        <v>#N/A</v>
      </c>
      <c r="FT95" t="e">
        <v>#N/A</v>
      </c>
      <c r="FU95" t="e">
        <v>#N/A</v>
      </c>
      <c r="FV95" t="e">
        <v>#N/A</v>
      </c>
      <c r="FW95" t="e">
        <v>#N/A</v>
      </c>
      <c r="FX95" t="e">
        <v>#N/A</v>
      </c>
      <c r="FY95" t="e">
        <v>#N/A</v>
      </c>
      <c r="FZ95" t="e">
        <v>#N/A</v>
      </c>
      <c r="GA95" t="e">
        <v>#N/A</v>
      </c>
      <c r="GB95" t="e">
        <v>#N/A</v>
      </c>
      <c r="GC95" t="e">
        <v>#N/A</v>
      </c>
      <c r="GD95" t="e">
        <v>#N/A</v>
      </c>
      <c r="GE95" t="e">
        <v>#N/A</v>
      </c>
      <c r="GF95" t="e">
        <v>#N/A</v>
      </c>
      <c r="GG95" t="e">
        <v>#N/A</v>
      </c>
      <c r="GH95" t="e">
        <v>#N/A</v>
      </c>
      <c r="GI95" t="e">
        <v>#N/A</v>
      </c>
      <c r="GJ95" t="e">
        <v>#N/A</v>
      </c>
      <c r="GK95" t="e">
        <v>#N/A</v>
      </c>
    </row>
    <row r="96" spans="1:193" x14ac:dyDescent="0.55000000000000004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0</v>
      </c>
      <c r="AJ96" s="22">
        <v>0</v>
      </c>
      <c r="AK96" s="22">
        <v>0</v>
      </c>
      <c r="AL96" s="22">
        <v>0</v>
      </c>
      <c r="AM96" s="22">
        <v>0</v>
      </c>
      <c r="AN96" s="22">
        <v>0</v>
      </c>
      <c r="AO96" s="22">
        <v>0</v>
      </c>
      <c r="AP96" s="22">
        <v>0</v>
      </c>
      <c r="AQ96" s="22">
        <v>0</v>
      </c>
      <c r="AR96" s="22">
        <v>0</v>
      </c>
      <c r="AS96" s="22">
        <v>0</v>
      </c>
      <c r="AT96" s="22">
        <v>0</v>
      </c>
      <c r="AU96" s="22">
        <v>0</v>
      </c>
      <c r="AV96" s="22">
        <v>0</v>
      </c>
      <c r="AW96" s="22">
        <v>0</v>
      </c>
      <c r="AX96" s="22">
        <v>0</v>
      </c>
      <c r="AY96" s="22">
        <v>0</v>
      </c>
      <c r="AZ96" s="22">
        <v>0</v>
      </c>
      <c r="BA96" s="22">
        <v>0</v>
      </c>
      <c r="BB96" s="22">
        <v>0</v>
      </c>
      <c r="BC96" s="22">
        <v>0</v>
      </c>
      <c r="BD96" s="22">
        <v>0</v>
      </c>
      <c r="BE96" s="22">
        <v>0</v>
      </c>
      <c r="BF96" s="22">
        <v>0</v>
      </c>
      <c r="BG96" s="22">
        <v>0</v>
      </c>
      <c r="BH96" s="22">
        <v>0</v>
      </c>
      <c r="BI96" s="22">
        <v>0</v>
      </c>
      <c r="BJ96" s="22">
        <v>0</v>
      </c>
      <c r="BK96" s="22">
        <v>0</v>
      </c>
      <c r="BL96" s="22">
        <v>0</v>
      </c>
      <c r="BM96" s="22">
        <v>0</v>
      </c>
      <c r="BN96" s="22">
        <v>0</v>
      </c>
      <c r="BO96" s="22">
        <v>0</v>
      </c>
      <c r="BP96" s="22">
        <v>0</v>
      </c>
      <c r="BQ96" s="22">
        <v>0</v>
      </c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1</v>
      </c>
      <c r="BX96" s="22">
        <v>1</v>
      </c>
      <c r="BY96" s="22">
        <v>1</v>
      </c>
      <c r="BZ96" s="22">
        <v>1</v>
      </c>
      <c r="CA96" s="22">
        <v>1</v>
      </c>
      <c r="CB96" s="22">
        <v>1</v>
      </c>
      <c r="CC96" s="22">
        <v>1</v>
      </c>
      <c r="CD96" s="22">
        <v>1</v>
      </c>
      <c r="CE96" s="22">
        <v>1</v>
      </c>
      <c r="CF96" s="22">
        <v>2</v>
      </c>
      <c r="CG96" s="22">
        <v>3</v>
      </c>
      <c r="CH96" s="22">
        <v>3</v>
      </c>
      <c r="CI96" s="22">
        <v>3</v>
      </c>
      <c r="CJ96" s="22">
        <v>5</v>
      </c>
      <c r="CK96" s="22">
        <v>6</v>
      </c>
      <c r="CL96" s="22">
        <v>7</v>
      </c>
      <c r="CM96" s="22">
        <v>9</v>
      </c>
      <c r="CN96" s="22">
        <v>11</v>
      </c>
      <c r="CO96" s="22">
        <v>13</v>
      </c>
      <c r="CP96" s="22">
        <v>14</v>
      </c>
      <c r="CQ96" s="22">
        <v>15</v>
      </c>
      <c r="CR96" s="22">
        <v>19</v>
      </c>
      <c r="CS96" s="22">
        <v>20</v>
      </c>
      <c r="CT96" s="22">
        <v>22</v>
      </c>
      <c r="CU96" s="22">
        <v>23</v>
      </c>
      <c r="CV96" s="22">
        <v>24</v>
      </c>
      <c r="CW96" s="22">
        <v>26</v>
      </c>
      <c r="CX96" s="22">
        <v>30</v>
      </c>
      <c r="CY96" s="22">
        <v>33</v>
      </c>
      <c r="CZ96" s="22">
        <v>38</v>
      </c>
      <c r="DA96" s="22">
        <v>40</v>
      </c>
      <c r="DB96" s="22">
        <v>40</v>
      </c>
      <c r="DC96" s="22">
        <v>42</v>
      </c>
      <c r="DD96" s="22">
        <v>44</v>
      </c>
      <c r="DE96" s="22">
        <v>47</v>
      </c>
      <c r="DF96" s="22">
        <v>49</v>
      </c>
      <c r="DG96" s="22">
        <v>58</v>
      </c>
      <c r="DH96" s="22">
        <v>65</v>
      </c>
      <c r="DI96" s="22">
        <v>75</v>
      </c>
      <c r="DJ96" s="22">
        <v>82</v>
      </c>
      <c r="DK96" s="22">
        <v>88</v>
      </c>
      <c r="DL96" s="22">
        <v>96</v>
      </c>
      <c r="DM96" s="22">
        <v>107</v>
      </c>
      <c r="DN96" s="22">
        <v>112</v>
      </c>
      <c r="DO96" s="22">
        <v>118</v>
      </c>
      <c r="DP96" s="22">
        <v>121</v>
      </c>
      <c r="DQ96" s="22">
        <v>124</v>
      </c>
      <c r="DR96" s="22">
        <v>129</v>
      </c>
      <c r="DS96" s="22">
        <v>138</v>
      </c>
      <c r="DT96" s="22">
        <v>148</v>
      </c>
      <c r="DU96" s="22">
        <v>156</v>
      </c>
      <c r="DV96" s="22">
        <v>165</v>
      </c>
      <c r="DW96" s="22">
        <v>172</v>
      </c>
      <c r="DX96" s="22">
        <v>175</v>
      </c>
      <c r="DY96" s="22">
        <v>185</v>
      </c>
      <c r="DZ96" s="22">
        <v>194</v>
      </c>
      <c r="EA96" s="22">
        <v>205</v>
      </c>
      <c r="EB96" s="22">
        <v>212</v>
      </c>
      <c r="EC96" s="22">
        <v>220</v>
      </c>
      <c r="ED96" s="22">
        <v>226</v>
      </c>
      <c r="EE96" s="22">
        <v>230</v>
      </c>
      <c r="EF96" s="22">
        <v>236</v>
      </c>
      <c r="EG96" s="22">
        <v>244</v>
      </c>
      <c r="EH96" s="22">
        <v>254</v>
      </c>
      <c r="EI96" s="22">
        <v>264</v>
      </c>
      <c r="EJ96" s="22">
        <v>269</v>
      </c>
      <c r="EK96" s="22">
        <v>273</v>
      </c>
      <c r="EL96" s="22">
        <v>275</v>
      </c>
      <c r="EM96" s="22">
        <v>279</v>
      </c>
      <c r="EN96" s="22">
        <v>285</v>
      </c>
      <c r="EO96" s="22">
        <v>289</v>
      </c>
      <c r="EP96" s="22">
        <v>296</v>
      </c>
      <c r="EQ96" s="22">
        <v>298</v>
      </c>
      <c r="ER96" s="22">
        <v>303</v>
      </c>
      <c r="ES96" s="22">
        <v>306</v>
      </c>
      <c r="ET96" s="22">
        <v>308</v>
      </c>
      <c r="EU96" s="22">
        <v>313</v>
      </c>
      <c r="EV96" s="22">
        <v>319</v>
      </c>
      <c r="EW96" s="22">
        <v>326</v>
      </c>
      <c r="EX96" s="22">
        <v>330</v>
      </c>
      <c r="EY96" s="22">
        <v>334</v>
      </c>
      <c r="EZ96" s="22">
        <v>337</v>
      </c>
      <c r="FA96" s="22">
        <v>339</v>
      </c>
      <c r="FB96" s="22">
        <v>341</v>
      </c>
      <c r="FC96" s="22">
        <v>344</v>
      </c>
      <c r="FD96" s="22">
        <v>348</v>
      </c>
      <c r="FE96" s="22">
        <v>350</v>
      </c>
      <c r="FF96" s="22">
        <v>354</v>
      </c>
      <c r="FG96" s="22">
        <v>358</v>
      </c>
      <c r="FH96" s="22">
        <v>359</v>
      </c>
      <c r="FI96" s="22">
        <v>360</v>
      </c>
      <c r="FJ96" s="22">
        <v>365</v>
      </c>
      <c r="FK96" s="22">
        <v>368</v>
      </c>
      <c r="FL96" s="22">
        <v>373</v>
      </c>
      <c r="FM96" s="22">
        <v>377</v>
      </c>
      <c r="FN96" s="22">
        <v>379</v>
      </c>
      <c r="FO96" s="22">
        <v>382</v>
      </c>
      <c r="FP96" s="22">
        <v>383</v>
      </c>
      <c r="FQ96" s="22">
        <v>386</v>
      </c>
      <c r="FR96" t="e">
        <v>#N/A</v>
      </c>
      <c r="FS96" t="e">
        <v>#N/A</v>
      </c>
      <c r="FT96" t="e">
        <v>#N/A</v>
      </c>
      <c r="FU96" t="e">
        <v>#N/A</v>
      </c>
      <c r="FV96" t="e">
        <v>#N/A</v>
      </c>
      <c r="FW96" t="e">
        <v>#N/A</v>
      </c>
      <c r="FX96" t="e">
        <v>#N/A</v>
      </c>
      <c r="FY96" t="e">
        <v>#N/A</v>
      </c>
      <c r="FZ96" t="e">
        <v>#N/A</v>
      </c>
      <c r="GA96" t="e">
        <v>#N/A</v>
      </c>
      <c r="GB96" t="e">
        <v>#N/A</v>
      </c>
      <c r="GC96" t="e">
        <v>#N/A</v>
      </c>
      <c r="GD96" t="e">
        <v>#N/A</v>
      </c>
      <c r="GE96" t="e">
        <v>#N/A</v>
      </c>
      <c r="GF96" t="e">
        <v>#N/A</v>
      </c>
      <c r="GG96" t="e">
        <v>#N/A</v>
      </c>
      <c r="GH96" t="e">
        <v>#N/A</v>
      </c>
      <c r="GI96" t="e">
        <v>#N/A</v>
      </c>
      <c r="GJ96" t="e">
        <v>#N/A</v>
      </c>
      <c r="GK96" t="e">
        <v>#N/A</v>
      </c>
    </row>
    <row r="97" spans="1:193" x14ac:dyDescent="0.55000000000000004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0</v>
      </c>
      <c r="BG97" s="22">
        <v>0</v>
      </c>
      <c r="BH97" s="22">
        <v>0</v>
      </c>
      <c r="BI97" s="22">
        <v>0</v>
      </c>
      <c r="BJ97" s="22">
        <v>0</v>
      </c>
      <c r="BK97" s="22">
        <v>0</v>
      </c>
      <c r="BL97" s="22">
        <v>0</v>
      </c>
      <c r="BM97" s="22">
        <v>0</v>
      </c>
      <c r="BN97" s="22">
        <v>0</v>
      </c>
      <c r="BO97" s="22">
        <v>0</v>
      </c>
      <c r="BP97" s="22">
        <v>0</v>
      </c>
      <c r="BQ97" s="22">
        <v>0</v>
      </c>
      <c r="BR97" s="22">
        <v>0</v>
      </c>
      <c r="BS97" s="22">
        <v>0</v>
      </c>
      <c r="BT97" s="22">
        <v>0</v>
      </c>
      <c r="BU97" s="22">
        <v>0</v>
      </c>
      <c r="BV97" s="22">
        <v>1</v>
      </c>
      <c r="BW97" s="22">
        <v>1</v>
      </c>
      <c r="BX97" s="22">
        <v>1</v>
      </c>
      <c r="BY97" s="22">
        <v>4</v>
      </c>
      <c r="BZ97" s="22">
        <v>4</v>
      </c>
      <c r="CA97" s="22">
        <v>4</v>
      </c>
      <c r="CB97" s="22">
        <v>4</v>
      </c>
      <c r="CC97" s="22">
        <v>5</v>
      </c>
      <c r="CD97" s="22">
        <v>5</v>
      </c>
      <c r="CE97" s="22">
        <v>5</v>
      </c>
      <c r="CF97" s="22">
        <v>5</v>
      </c>
      <c r="CG97" s="22">
        <v>5</v>
      </c>
      <c r="CH97" s="22">
        <v>5</v>
      </c>
      <c r="CI97" s="22">
        <v>5</v>
      </c>
      <c r="CJ97" s="22">
        <v>5</v>
      </c>
      <c r="CK97" s="22">
        <v>5</v>
      </c>
      <c r="CL97" s="22">
        <v>5</v>
      </c>
      <c r="CM97" s="22">
        <v>7</v>
      </c>
      <c r="CN97" s="22">
        <v>7</v>
      </c>
      <c r="CO97" s="22">
        <v>7</v>
      </c>
      <c r="CP97" s="22">
        <v>8</v>
      </c>
      <c r="CQ97" s="22">
        <v>8</v>
      </c>
      <c r="CR97" s="22">
        <v>8</v>
      </c>
      <c r="CS97" s="22">
        <v>8</v>
      </c>
      <c r="CT97" s="22">
        <v>8</v>
      </c>
      <c r="CU97" s="22">
        <v>8</v>
      </c>
      <c r="CV97" s="22">
        <v>8</v>
      </c>
      <c r="CW97" s="22">
        <v>8</v>
      </c>
      <c r="CX97" s="22">
        <v>8</v>
      </c>
      <c r="CY97" s="22">
        <v>8</v>
      </c>
      <c r="CZ97" s="22">
        <v>10</v>
      </c>
      <c r="DA97" s="22">
        <v>10</v>
      </c>
      <c r="DB97" s="22">
        <v>11</v>
      </c>
      <c r="DC97" s="22">
        <v>12</v>
      </c>
      <c r="DD97" s="22">
        <v>12</v>
      </c>
      <c r="DE97" s="22">
        <v>12</v>
      </c>
      <c r="DF97" s="22">
        <v>12</v>
      </c>
      <c r="DG97" s="22">
        <v>12</v>
      </c>
      <c r="DH97" s="22">
        <v>12</v>
      </c>
      <c r="DI97" s="22">
        <v>12</v>
      </c>
      <c r="DJ97" s="22">
        <v>12</v>
      </c>
      <c r="DK97" s="22">
        <v>12</v>
      </c>
      <c r="DL97" s="22">
        <v>14</v>
      </c>
      <c r="DM97" s="22">
        <v>14</v>
      </c>
      <c r="DN97" s="22">
        <v>14</v>
      </c>
      <c r="DO97" s="22">
        <v>14</v>
      </c>
      <c r="DP97" s="22">
        <v>14</v>
      </c>
      <c r="DQ97" s="22">
        <v>14</v>
      </c>
      <c r="DR97" s="22">
        <v>14</v>
      </c>
      <c r="DS97" s="22">
        <v>14</v>
      </c>
      <c r="DT97" s="22">
        <v>14</v>
      </c>
      <c r="DU97" s="22">
        <v>14</v>
      </c>
      <c r="DV97" s="22">
        <v>16</v>
      </c>
      <c r="DW97" s="22">
        <v>16</v>
      </c>
      <c r="DX97" s="22">
        <v>16</v>
      </c>
      <c r="DY97" s="22">
        <v>16</v>
      </c>
      <c r="DZ97" s="22">
        <v>16</v>
      </c>
      <c r="EA97" s="22">
        <v>16</v>
      </c>
      <c r="EB97" s="22">
        <v>16</v>
      </c>
      <c r="EC97" s="22">
        <v>16</v>
      </c>
      <c r="ED97" s="22">
        <v>17</v>
      </c>
      <c r="EE97" s="22">
        <v>20</v>
      </c>
      <c r="EF97" s="22">
        <v>20</v>
      </c>
      <c r="EG97" s="22">
        <v>22</v>
      </c>
      <c r="EH97" s="22">
        <v>22</v>
      </c>
      <c r="EI97" s="22">
        <v>22</v>
      </c>
      <c r="EJ97" s="22">
        <v>23</v>
      </c>
      <c r="EK97" s="22">
        <v>24</v>
      </c>
      <c r="EL97" s="22">
        <v>26</v>
      </c>
      <c r="EM97" s="22">
        <v>26</v>
      </c>
      <c r="EN97" s="22">
        <v>26</v>
      </c>
      <c r="EO97" s="22">
        <v>27</v>
      </c>
      <c r="EP97" s="22">
        <v>27</v>
      </c>
      <c r="EQ97" s="22">
        <v>28</v>
      </c>
      <c r="ER97" s="22">
        <v>30</v>
      </c>
      <c r="ES97" s="22">
        <v>31</v>
      </c>
      <c r="ET97" s="22">
        <v>31</v>
      </c>
      <c r="EU97" s="22">
        <v>32</v>
      </c>
      <c r="EV97" s="22">
        <v>35</v>
      </c>
      <c r="EW97" s="22">
        <v>40</v>
      </c>
      <c r="EX97" s="22">
        <v>40</v>
      </c>
      <c r="EY97" s="22">
        <v>42</v>
      </c>
      <c r="EZ97" s="22">
        <v>43</v>
      </c>
      <c r="FA97" s="22">
        <v>43</v>
      </c>
      <c r="FB97" s="22">
        <v>46</v>
      </c>
      <c r="FC97" s="22">
        <v>46</v>
      </c>
      <c r="FD97" s="22">
        <v>50</v>
      </c>
      <c r="FE97" s="22">
        <v>57</v>
      </c>
      <c r="FF97" s="22">
        <v>61</v>
      </c>
      <c r="FG97" s="22">
        <v>66</v>
      </c>
      <c r="FH97" s="22">
        <v>76</v>
      </c>
      <c r="FI97" s="22">
        <v>76</v>
      </c>
      <c r="FJ97" s="22">
        <v>78</v>
      </c>
      <c r="FK97" s="22">
        <v>88</v>
      </c>
      <c r="FL97" s="22">
        <v>99</v>
      </c>
      <c r="FM97" s="22">
        <v>107</v>
      </c>
      <c r="FN97" s="22">
        <v>116</v>
      </c>
      <c r="FO97" s="22">
        <v>122</v>
      </c>
      <c r="FP97" s="22">
        <v>125</v>
      </c>
      <c r="FQ97" s="22">
        <v>129</v>
      </c>
      <c r="FR97" t="e">
        <v>#N/A</v>
      </c>
      <c r="FS97" t="e">
        <v>#N/A</v>
      </c>
      <c r="FT97" t="e">
        <v>#N/A</v>
      </c>
      <c r="FU97" t="e">
        <v>#N/A</v>
      </c>
      <c r="FV97" t="e">
        <v>#N/A</v>
      </c>
      <c r="FW97" t="e">
        <v>#N/A</v>
      </c>
      <c r="FX97" t="e">
        <v>#N/A</v>
      </c>
      <c r="FY97" t="e">
        <v>#N/A</v>
      </c>
      <c r="FZ97" t="e">
        <v>#N/A</v>
      </c>
      <c r="GA97" t="e">
        <v>#N/A</v>
      </c>
      <c r="GB97" t="e">
        <v>#N/A</v>
      </c>
      <c r="GC97" t="e">
        <v>#N/A</v>
      </c>
      <c r="GD97" t="e">
        <v>#N/A</v>
      </c>
      <c r="GE97" t="e">
        <v>#N/A</v>
      </c>
      <c r="GF97" t="e">
        <v>#N/A</v>
      </c>
      <c r="GG97" t="e">
        <v>#N/A</v>
      </c>
      <c r="GH97" t="e">
        <v>#N/A</v>
      </c>
      <c r="GI97" t="e">
        <v>#N/A</v>
      </c>
      <c r="GJ97" t="e">
        <v>#N/A</v>
      </c>
      <c r="GK97" t="e">
        <v>#N/A</v>
      </c>
    </row>
    <row r="98" spans="1:193" x14ac:dyDescent="0.55000000000000004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0</v>
      </c>
      <c r="BM98" s="22">
        <v>0</v>
      </c>
      <c r="BN98" s="22">
        <v>0</v>
      </c>
      <c r="BO98" s="22">
        <v>0</v>
      </c>
      <c r="BP98" s="22">
        <v>0</v>
      </c>
      <c r="BQ98" s="22">
        <v>0</v>
      </c>
      <c r="BR98" s="22">
        <v>0</v>
      </c>
      <c r="BS98" s="22">
        <v>0</v>
      </c>
      <c r="BT98" s="22">
        <v>0</v>
      </c>
      <c r="BU98" s="22">
        <v>0</v>
      </c>
      <c r="BV98" s="22">
        <v>0</v>
      </c>
      <c r="BW98" s="22">
        <v>0</v>
      </c>
      <c r="BX98" s="22">
        <v>0</v>
      </c>
      <c r="BY98" s="22">
        <v>0</v>
      </c>
      <c r="BZ98" s="22">
        <v>0</v>
      </c>
      <c r="CA98" s="22">
        <v>0</v>
      </c>
      <c r="CB98" s="22">
        <v>0</v>
      </c>
      <c r="CC98" s="22">
        <v>0</v>
      </c>
      <c r="CD98" s="22">
        <v>0</v>
      </c>
      <c r="CE98" s="22">
        <v>0</v>
      </c>
      <c r="CF98" s="22">
        <v>0</v>
      </c>
      <c r="CG98" s="22">
        <v>0</v>
      </c>
      <c r="CH98" s="22">
        <v>0</v>
      </c>
      <c r="CI98" s="22">
        <v>0</v>
      </c>
      <c r="CJ98" s="22">
        <v>0</v>
      </c>
      <c r="CK98" s="22">
        <v>0</v>
      </c>
      <c r="CL98" s="22">
        <v>0</v>
      </c>
      <c r="CM98" s="22">
        <v>0</v>
      </c>
      <c r="CN98" s="22">
        <v>0</v>
      </c>
      <c r="CO98" s="22">
        <v>0</v>
      </c>
      <c r="CP98" s="22">
        <v>0</v>
      </c>
      <c r="CQ98" s="22">
        <v>0</v>
      </c>
      <c r="CR98" s="22">
        <v>0</v>
      </c>
      <c r="CS98" s="22">
        <v>0</v>
      </c>
      <c r="CT98" s="22">
        <v>0</v>
      </c>
      <c r="CU98" s="22">
        <v>0</v>
      </c>
      <c r="CV98" s="22">
        <v>0</v>
      </c>
      <c r="CW98" s="22">
        <v>0</v>
      </c>
      <c r="CX98" s="22">
        <v>0</v>
      </c>
      <c r="CY98" s="22">
        <v>0</v>
      </c>
      <c r="CZ98" s="22">
        <v>0</v>
      </c>
      <c r="DA98" s="22">
        <v>0</v>
      </c>
      <c r="DB98" s="22">
        <v>0</v>
      </c>
      <c r="DC98" s="22">
        <v>0</v>
      </c>
      <c r="DD98" s="22">
        <v>0</v>
      </c>
      <c r="DE98" s="22">
        <v>0</v>
      </c>
      <c r="DF98" s="22">
        <v>0</v>
      </c>
      <c r="DG98" s="22">
        <v>0</v>
      </c>
      <c r="DH98" s="22">
        <v>0</v>
      </c>
      <c r="DI98" s="22">
        <v>0</v>
      </c>
      <c r="DJ98" s="22">
        <v>0</v>
      </c>
      <c r="DK98" s="22">
        <v>0</v>
      </c>
      <c r="DL98" s="22">
        <v>0</v>
      </c>
      <c r="DM98" s="22">
        <v>0</v>
      </c>
      <c r="DN98" s="22">
        <v>0</v>
      </c>
      <c r="DO98" s="22">
        <v>0</v>
      </c>
      <c r="DP98" s="22">
        <v>0</v>
      </c>
      <c r="DQ98" s="22">
        <v>0</v>
      </c>
      <c r="DR98" s="22">
        <v>0</v>
      </c>
      <c r="DS98" s="22">
        <v>0</v>
      </c>
      <c r="DT98" s="22">
        <v>0</v>
      </c>
      <c r="DU98" s="22">
        <v>0</v>
      </c>
      <c r="DV98" s="22">
        <v>0</v>
      </c>
      <c r="DW98" s="22">
        <v>0</v>
      </c>
      <c r="DX98" s="22">
        <v>0</v>
      </c>
      <c r="DY98" s="22">
        <v>0</v>
      </c>
      <c r="DZ98" s="22">
        <v>0</v>
      </c>
      <c r="EA98" s="22">
        <v>0</v>
      </c>
      <c r="EB98" s="22">
        <v>0</v>
      </c>
      <c r="EC98" s="22">
        <v>0</v>
      </c>
      <c r="ED98" s="22">
        <v>0</v>
      </c>
      <c r="EE98" s="22">
        <v>0</v>
      </c>
      <c r="EF98" s="22">
        <v>0</v>
      </c>
      <c r="EG98" s="22">
        <v>0</v>
      </c>
      <c r="EH98" s="22">
        <v>0</v>
      </c>
      <c r="EI98" s="22">
        <v>0</v>
      </c>
      <c r="EJ98" s="22">
        <v>0</v>
      </c>
      <c r="EK98" s="22">
        <v>0</v>
      </c>
      <c r="EL98" s="22">
        <v>0</v>
      </c>
      <c r="EM98" s="22">
        <v>0</v>
      </c>
      <c r="EN98" s="22">
        <v>0</v>
      </c>
      <c r="EO98" s="22">
        <v>0</v>
      </c>
      <c r="EP98" s="22">
        <v>0</v>
      </c>
      <c r="EQ98" s="22">
        <v>0</v>
      </c>
      <c r="ER98" s="22">
        <v>0</v>
      </c>
      <c r="ES98" s="22">
        <v>0</v>
      </c>
      <c r="ET98" s="22">
        <v>0</v>
      </c>
      <c r="EU98" s="22">
        <v>0</v>
      </c>
      <c r="EV98" s="22">
        <v>0</v>
      </c>
      <c r="EW98" s="22">
        <v>0</v>
      </c>
      <c r="EX98" s="22">
        <v>0</v>
      </c>
      <c r="EY98" s="22">
        <v>0</v>
      </c>
      <c r="EZ98" s="22">
        <v>0</v>
      </c>
      <c r="FA98" s="22">
        <v>0</v>
      </c>
      <c r="FB98" s="22">
        <v>0</v>
      </c>
      <c r="FC98" s="22">
        <v>0</v>
      </c>
      <c r="FD98" s="22">
        <v>0</v>
      </c>
      <c r="FE98" s="22">
        <v>0</v>
      </c>
      <c r="FF98" s="22">
        <v>0</v>
      </c>
      <c r="FG98" s="22">
        <v>0</v>
      </c>
      <c r="FH98" s="22">
        <v>0</v>
      </c>
      <c r="FI98" s="22">
        <v>0</v>
      </c>
      <c r="FJ98" s="22">
        <v>0</v>
      </c>
      <c r="FK98" s="22">
        <v>0</v>
      </c>
      <c r="FL98" s="22">
        <v>0</v>
      </c>
      <c r="FM98" s="22">
        <v>0</v>
      </c>
      <c r="FN98" s="22">
        <v>0</v>
      </c>
      <c r="FO98" s="22">
        <v>0</v>
      </c>
      <c r="FP98" s="22">
        <v>0</v>
      </c>
      <c r="FQ98" s="22">
        <v>0</v>
      </c>
      <c r="FR98" t="e">
        <v>#N/A</v>
      </c>
      <c r="FS98" t="e">
        <v>#N/A</v>
      </c>
      <c r="FT98" t="e">
        <v>#N/A</v>
      </c>
      <c r="FU98" t="e">
        <v>#N/A</v>
      </c>
      <c r="FV98" t="e">
        <v>#N/A</v>
      </c>
      <c r="FW98" t="e">
        <v>#N/A</v>
      </c>
      <c r="FX98" t="e">
        <v>#N/A</v>
      </c>
      <c r="FY98" t="e">
        <v>#N/A</v>
      </c>
      <c r="FZ98" t="e">
        <v>#N/A</v>
      </c>
      <c r="GA98" t="e">
        <v>#N/A</v>
      </c>
      <c r="GB98" t="e">
        <v>#N/A</v>
      </c>
      <c r="GC98" t="e">
        <v>#N/A</v>
      </c>
      <c r="GD98" t="e">
        <v>#N/A</v>
      </c>
      <c r="GE98" t="e">
        <v>#N/A</v>
      </c>
      <c r="GF98" t="e">
        <v>#N/A</v>
      </c>
      <c r="GG98" t="e">
        <v>#N/A</v>
      </c>
      <c r="GH98" t="e">
        <v>#N/A</v>
      </c>
      <c r="GI98" t="e">
        <v>#N/A</v>
      </c>
      <c r="GJ98" t="e">
        <v>#N/A</v>
      </c>
      <c r="GK98" t="e">
        <v>#N/A</v>
      </c>
    </row>
    <row r="99" spans="1:193" x14ac:dyDescent="0.55000000000000004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0</v>
      </c>
      <c r="AQ99" s="22">
        <v>0</v>
      </c>
      <c r="AR99" s="22">
        <v>0</v>
      </c>
      <c r="AS99" s="22">
        <v>0</v>
      </c>
      <c r="AT99" s="22">
        <v>0</v>
      </c>
      <c r="AU99" s="22">
        <v>0</v>
      </c>
      <c r="AV99" s="22">
        <v>0</v>
      </c>
      <c r="AW99" s="22">
        <v>0</v>
      </c>
      <c r="AX99" s="22">
        <v>0</v>
      </c>
      <c r="AY99" s="22">
        <v>0</v>
      </c>
      <c r="AZ99" s="22">
        <v>0</v>
      </c>
      <c r="BA99" s="22">
        <v>0</v>
      </c>
      <c r="BB99" s="22">
        <v>0</v>
      </c>
      <c r="BC99" s="22">
        <v>0</v>
      </c>
      <c r="BD99" s="22">
        <v>0</v>
      </c>
      <c r="BE99" s="22">
        <v>0</v>
      </c>
      <c r="BF99" s="22">
        <v>0</v>
      </c>
      <c r="BG99" s="22">
        <v>0</v>
      </c>
      <c r="BH99" s="22">
        <v>0</v>
      </c>
      <c r="BI99" s="22">
        <v>0</v>
      </c>
      <c r="BJ99" s="22">
        <v>0</v>
      </c>
      <c r="BK99" s="22">
        <v>0</v>
      </c>
      <c r="BL99" s="22">
        <v>0</v>
      </c>
      <c r="BM99" s="22">
        <v>0</v>
      </c>
      <c r="BN99" s="22">
        <v>0</v>
      </c>
      <c r="BO99" s="22">
        <v>0</v>
      </c>
      <c r="BP99" s="22">
        <v>0</v>
      </c>
      <c r="BQ99" s="22">
        <v>0</v>
      </c>
      <c r="BR99" s="22">
        <v>0</v>
      </c>
      <c r="BS99" s="22">
        <v>0</v>
      </c>
      <c r="BT99" s="22">
        <v>0</v>
      </c>
      <c r="BU99" s="22">
        <v>0</v>
      </c>
      <c r="BV99" s="22">
        <v>1</v>
      </c>
      <c r="BW99" s="22">
        <v>1</v>
      </c>
      <c r="BX99" s="22">
        <v>1</v>
      </c>
      <c r="BY99" s="22">
        <v>1</v>
      </c>
      <c r="BZ99" s="22">
        <v>2</v>
      </c>
      <c r="CA99" s="22">
        <v>2</v>
      </c>
      <c r="CB99" s="22">
        <v>3</v>
      </c>
      <c r="CC99" s="22">
        <v>3</v>
      </c>
      <c r="CD99" s="22">
        <v>3</v>
      </c>
      <c r="CE99" s="22">
        <v>5</v>
      </c>
      <c r="CF99" s="22">
        <v>5</v>
      </c>
      <c r="CG99" s="22">
        <v>5</v>
      </c>
      <c r="CH99" s="22">
        <v>5</v>
      </c>
      <c r="CI99" s="22">
        <v>5</v>
      </c>
      <c r="CJ99" s="22">
        <v>5</v>
      </c>
      <c r="CK99" s="22">
        <v>5</v>
      </c>
      <c r="CL99" s="22">
        <v>5</v>
      </c>
      <c r="CM99" s="22">
        <v>5</v>
      </c>
      <c r="CN99" s="22">
        <v>9</v>
      </c>
      <c r="CO99" s="22">
        <v>11</v>
      </c>
      <c r="CP99" s="22">
        <v>11</v>
      </c>
      <c r="CQ99" s="22">
        <v>12</v>
      </c>
      <c r="CR99" s="22">
        <v>12</v>
      </c>
      <c r="CS99" s="22">
        <v>12</v>
      </c>
      <c r="CT99" s="22">
        <v>13</v>
      </c>
      <c r="CU99" s="22">
        <v>13</v>
      </c>
      <c r="CV99" s="22">
        <v>15</v>
      </c>
      <c r="CW99" s="22">
        <v>15</v>
      </c>
      <c r="CX99" s="22">
        <v>16</v>
      </c>
      <c r="CY99" s="22">
        <v>16</v>
      </c>
      <c r="CZ99" s="22">
        <v>16</v>
      </c>
      <c r="DA99" s="22">
        <v>16</v>
      </c>
      <c r="DB99" s="22">
        <v>17</v>
      </c>
      <c r="DC99" s="22">
        <v>17</v>
      </c>
      <c r="DD99" s="22">
        <v>18</v>
      </c>
      <c r="DE99" s="22">
        <v>18</v>
      </c>
      <c r="DF99" s="22">
        <v>18</v>
      </c>
      <c r="DG99" s="22">
        <v>18</v>
      </c>
      <c r="DH99" s="22">
        <v>18</v>
      </c>
      <c r="DI99" s="22">
        <v>18</v>
      </c>
      <c r="DJ99" s="22">
        <v>19</v>
      </c>
      <c r="DK99" s="22">
        <v>19</v>
      </c>
      <c r="DL99" s="22">
        <v>19</v>
      </c>
      <c r="DM99" s="22">
        <v>19</v>
      </c>
      <c r="DN99" s="22">
        <v>19</v>
      </c>
      <c r="DO99" s="22">
        <v>19</v>
      </c>
      <c r="DP99" s="22">
        <v>21</v>
      </c>
      <c r="DQ99" s="22">
        <v>21</v>
      </c>
      <c r="DR99" s="22">
        <v>22</v>
      </c>
      <c r="DS99" s="22">
        <v>22</v>
      </c>
      <c r="DT99" s="22">
        <v>22</v>
      </c>
      <c r="DU99" s="22">
        <v>22</v>
      </c>
      <c r="DV99" s="22">
        <v>22</v>
      </c>
      <c r="DW99" s="22">
        <v>22</v>
      </c>
      <c r="DX99" s="22">
        <v>23</v>
      </c>
      <c r="DY99" s="22">
        <v>24</v>
      </c>
      <c r="DZ99" s="22">
        <v>24</v>
      </c>
      <c r="EA99" s="22">
        <v>24</v>
      </c>
      <c r="EB99" s="22">
        <v>24</v>
      </c>
      <c r="EC99" s="22">
        <v>24</v>
      </c>
      <c r="ED99" s="22">
        <v>24</v>
      </c>
      <c r="EE99" s="22">
        <v>24</v>
      </c>
      <c r="EF99" s="22">
        <v>25</v>
      </c>
      <c r="EG99" s="22">
        <v>25</v>
      </c>
      <c r="EH99" s="22">
        <v>25</v>
      </c>
      <c r="EI99" s="22">
        <v>25</v>
      </c>
      <c r="EJ99" s="22">
        <v>26</v>
      </c>
      <c r="EK99" s="22">
        <v>26</v>
      </c>
      <c r="EL99" s="22">
        <v>26</v>
      </c>
      <c r="EM99" s="22">
        <v>26</v>
      </c>
      <c r="EN99" s="22">
        <v>27</v>
      </c>
      <c r="EO99" s="22">
        <v>28</v>
      </c>
      <c r="EP99" s="22">
        <v>28</v>
      </c>
      <c r="EQ99" s="22">
        <v>28</v>
      </c>
      <c r="ER99" s="22">
        <v>28</v>
      </c>
      <c r="ES99" s="22">
        <v>30</v>
      </c>
      <c r="ET99" s="22">
        <v>30</v>
      </c>
      <c r="EU99" s="22">
        <v>30</v>
      </c>
      <c r="EV99" s="22">
        <v>30</v>
      </c>
      <c r="EW99" s="22">
        <v>30</v>
      </c>
      <c r="EX99" s="22">
        <v>30</v>
      </c>
      <c r="EY99" s="22">
        <v>30</v>
      </c>
      <c r="EZ99" s="22">
        <v>30</v>
      </c>
      <c r="FA99" s="22">
        <v>30</v>
      </c>
      <c r="FB99" s="22">
        <v>30</v>
      </c>
      <c r="FC99" s="22">
        <v>30</v>
      </c>
      <c r="FD99" s="22">
        <v>30</v>
      </c>
      <c r="FE99" s="22">
        <v>30</v>
      </c>
      <c r="FF99" s="22">
        <v>30</v>
      </c>
      <c r="FG99" s="22">
        <v>30</v>
      </c>
      <c r="FH99" s="22">
        <v>30</v>
      </c>
      <c r="FI99" s="22">
        <v>30</v>
      </c>
      <c r="FJ99" s="22">
        <v>30</v>
      </c>
      <c r="FK99" s="22">
        <v>30</v>
      </c>
      <c r="FL99" s="22">
        <v>30</v>
      </c>
      <c r="FM99" s="22">
        <v>30</v>
      </c>
      <c r="FN99" s="22">
        <v>30</v>
      </c>
      <c r="FO99" s="22">
        <v>30</v>
      </c>
      <c r="FP99" s="22">
        <v>30</v>
      </c>
      <c r="FQ99" s="22">
        <v>30</v>
      </c>
      <c r="FR99" t="e">
        <v>#N/A</v>
      </c>
      <c r="FS99" t="e">
        <v>#N/A</v>
      </c>
      <c r="FT99" t="e">
        <v>#N/A</v>
      </c>
      <c r="FU99" t="e">
        <v>#N/A</v>
      </c>
      <c r="FV99" t="e">
        <v>#N/A</v>
      </c>
      <c r="FW99" t="e">
        <v>#N/A</v>
      </c>
      <c r="FX99" t="e">
        <v>#N/A</v>
      </c>
      <c r="FY99" t="e">
        <v>#N/A</v>
      </c>
      <c r="FZ99" t="e">
        <v>#N/A</v>
      </c>
      <c r="GA99" t="e">
        <v>#N/A</v>
      </c>
      <c r="GB99" t="e">
        <v>#N/A</v>
      </c>
      <c r="GC99" t="e">
        <v>#N/A</v>
      </c>
      <c r="GD99" t="e">
        <v>#N/A</v>
      </c>
      <c r="GE99" t="e">
        <v>#N/A</v>
      </c>
      <c r="GF99" t="e">
        <v>#N/A</v>
      </c>
      <c r="GG99" t="e">
        <v>#N/A</v>
      </c>
      <c r="GH99" t="e">
        <v>#N/A</v>
      </c>
      <c r="GI99" t="e">
        <v>#N/A</v>
      </c>
      <c r="GJ99" t="e">
        <v>#N/A</v>
      </c>
      <c r="GK99" t="e">
        <v>#N/A</v>
      </c>
    </row>
    <row r="100" spans="1:193" x14ac:dyDescent="0.55000000000000004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0</v>
      </c>
      <c r="AG100" s="22">
        <v>0</v>
      </c>
      <c r="AH100" s="22">
        <v>0</v>
      </c>
      <c r="AI100" s="22">
        <v>0</v>
      </c>
      <c r="AJ100" s="22">
        <v>0</v>
      </c>
      <c r="AK100" s="22">
        <v>0</v>
      </c>
      <c r="AL100" s="22">
        <v>0</v>
      </c>
      <c r="AM100" s="22">
        <v>0</v>
      </c>
      <c r="AN100" s="22">
        <v>0</v>
      </c>
      <c r="AO100" s="22">
        <v>0</v>
      </c>
      <c r="AP100" s="22">
        <v>0</v>
      </c>
      <c r="AQ100" s="22">
        <v>0</v>
      </c>
      <c r="AR100" s="22">
        <v>0</v>
      </c>
      <c r="AS100" s="22">
        <v>0</v>
      </c>
      <c r="AT100" s="22">
        <v>0</v>
      </c>
      <c r="AU100" s="22">
        <v>0</v>
      </c>
      <c r="AV100" s="22">
        <v>0</v>
      </c>
      <c r="AW100" s="22">
        <v>0</v>
      </c>
      <c r="AX100" s="22">
        <v>1</v>
      </c>
      <c r="AY100" s="22">
        <v>3</v>
      </c>
      <c r="AZ100" s="22">
        <v>3</v>
      </c>
      <c r="BA100" s="22">
        <v>3</v>
      </c>
      <c r="BB100" s="22">
        <v>3</v>
      </c>
      <c r="BC100" s="22">
        <v>3</v>
      </c>
      <c r="BD100" s="22">
        <v>3</v>
      </c>
      <c r="BE100" s="22">
        <v>3</v>
      </c>
      <c r="BF100" s="22">
        <v>3</v>
      </c>
      <c r="BG100" s="22">
        <v>4</v>
      </c>
      <c r="BH100" s="22">
        <v>4</v>
      </c>
      <c r="BI100" s="22">
        <v>4</v>
      </c>
      <c r="BJ100" s="22">
        <v>4</v>
      </c>
      <c r="BK100" s="22">
        <v>4</v>
      </c>
      <c r="BL100" s="22">
        <v>4</v>
      </c>
      <c r="BM100" s="22">
        <v>6</v>
      </c>
      <c r="BN100" s="22">
        <v>6</v>
      </c>
      <c r="BO100" s="22">
        <v>8</v>
      </c>
      <c r="BP100" s="22">
        <v>8</v>
      </c>
      <c r="BQ100" s="22">
        <v>10</v>
      </c>
      <c r="BR100" s="22">
        <v>11</v>
      </c>
      <c r="BS100" s="22">
        <v>12</v>
      </c>
      <c r="BT100" s="22">
        <v>14</v>
      </c>
      <c r="BU100" s="22">
        <v>16</v>
      </c>
      <c r="BV100" s="22">
        <v>17</v>
      </c>
      <c r="BW100" s="22">
        <v>17</v>
      </c>
      <c r="BX100" s="22">
        <v>18</v>
      </c>
      <c r="BY100" s="22">
        <v>19</v>
      </c>
      <c r="BZ100" s="22">
        <v>19</v>
      </c>
      <c r="CA100" s="22">
        <v>19</v>
      </c>
      <c r="CB100" s="22">
        <v>19</v>
      </c>
      <c r="CC100" s="22">
        <v>20</v>
      </c>
      <c r="CD100" s="22">
        <v>20</v>
      </c>
      <c r="CE100" s="22">
        <v>20</v>
      </c>
      <c r="CF100" s="22">
        <v>20</v>
      </c>
      <c r="CG100" s="22">
        <v>21</v>
      </c>
      <c r="CH100" s="22">
        <v>21</v>
      </c>
      <c r="CI100" s="22">
        <v>21</v>
      </c>
      <c r="CJ100" s="22">
        <v>21</v>
      </c>
      <c r="CK100" s="22">
        <v>21</v>
      </c>
      <c r="CL100" s="22">
        <v>21</v>
      </c>
      <c r="CM100" s="22">
        <v>21</v>
      </c>
      <c r="CN100" s="22">
        <v>21</v>
      </c>
      <c r="CO100" s="22">
        <v>22</v>
      </c>
      <c r="CP100" s="22">
        <v>22</v>
      </c>
      <c r="CQ100" s="22">
        <v>22</v>
      </c>
      <c r="CR100" s="22">
        <v>24</v>
      </c>
      <c r="CS100" s="22">
        <v>24</v>
      </c>
      <c r="CT100" s="22">
        <v>24</v>
      </c>
      <c r="CU100" s="22">
        <v>24</v>
      </c>
      <c r="CV100" s="22">
        <v>24</v>
      </c>
      <c r="CW100" s="22">
        <v>24</v>
      </c>
      <c r="CX100" s="22">
        <v>24</v>
      </c>
      <c r="CY100" s="22">
        <v>25</v>
      </c>
      <c r="CZ100" s="22">
        <v>25</v>
      </c>
      <c r="DA100" s="22">
        <v>25</v>
      </c>
      <c r="DB100" s="22">
        <v>25</v>
      </c>
      <c r="DC100" s="22">
        <v>25</v>
      </c>
      <c r="DD100" s="22">
        <v>25</v>
      </c>
      <c r="DE100" s="22">
        <v>26</v>
      </c>
      <c r="DF100" s="22">
        <v>26</v>
      </c>
      <c r="DG100" s="22">
        <v>26</v>
      </c>
      <c r="DH100" s="22">
        <v>26</v>
      </c>
      <c r="DI100" s="22">
        <v>26</v>
      </c>
      <c r="DJ100" s="22">
        <v>26</v>
      </c>
      <c r="DK100" s="22">
        <v>26</v>
      </c>
      <c r="DL100" s="22">
        <v>26</v>
      </c>
      <c r="DM100" s="22">
        <v>26</v>
      </c>
      <c r="DN100" s="22">
        <v>26</v>
      </c>
      <c r="DO100" s="22">
        <v>26</v>
      </c>
      <c r="DP100" s="22">
        <v>26</v>
      </c>
      <c r="DQ100" s="22">
        <v>26</v>
      </c>
      <c r="DR100" s="22">
        <v>26</v>
      </c>
      <c r="DS100" s="22">
        <v>26</v>
      </c>
      <c r="DT100" s="22">
        <v>26</v>
      </c>
      <c r="DU100" s="22">
        <v>26</v>
      </c>
      <c r="DV100" s="22">
        <v>26</v>
      </c>
      <c r="DW100" s="22">
        <v>26</v>
      </c>
      <c r="DX100" s="22">
        <v>26</v>
      </c>
      <c r="DY100" s="22">
        <v>26</v>
      </c>
      <c r="DZ100" s="22">
        <v>26</v>
      </c>
      <c r="EA100" s="22">
        <v>26</v>
      </c>
      <c r="EB100" s="22">
        <v>27</v>
      </c>
      <c r="EC100" s="22">
        <v>27</v>
      </c>
      <c r="ED100" s="22">
        <v>27</v>
      </c>
      <c r="EE100" s="22">
        <v>27</v>
      </c>
      <c r="EF100" s="22">
        <v>28</v>
      </c>
      <c r="EG100" s="22">
        <v>28</v>
      </c>
      <c r="EH100" s="22">
        <v>29</v>
      </c>
      <c r="EI100" s="22">
        <v>30</v>
      </c>
      <c r="EJ100" s="22">
        <v>30</v>
      </c>
      <c r="EK100" s="22">
        <v>30</v>
      </c>
      <c r="EL100" s="22">
        <v>30</v>
      </c>
      <c r="EM100" s="22">
        <v>31</v>
      </c>
      <c r="EN100" s="22">
        <v>31</v>
      </c>
      <c r="EO100" s="22">
        <v>32</v>
      </c>
      <c r="EP100" s="22">
        <v>32</v>
      </c>
      <c r="EQ100" s="22">
        <v>32</v>
      </c>
      <c r="ER100" s="22">
        <v>32</v>
      </c>
      <c r="ES100" s="22">
        <v>32</v>
      </c>
      <c r="ET100" s="22">
        <v>32</v>
      </c>
      <c r="EU100" s="22">
        <v>32</v>
      </c>
      <c r="EV100" s="22">
        <v>32</v>
      </c>
      <c r="EW100" s="22">
        <v>32</v>
      </c>
      <c r="EX100" s="22">
        <v>32</v>
      </c>
      <c r="EY100" s="22">
        <v>32</v>
      </c>
      <c r="EZ100" s="22">
        <v>33</v>
      </c>
      <c r="FA100" s="22">
        <v>33</v>
      </c>
      <c r="FB100" s="22">
        <v>33</v>
      </c>
      <c r="FC100" s="22">
        <v>33</v>
      </c>
      <c r="FD100" s="22">
        <v>34</v>
      </c>
      <c r="FE100" s="22">
        <v>34</v>
      </c>
      <c r="FF100" s="22">
        <v>34</v>
      </c>
      <c r="FG100" s="22">
        <v>34</v>
      </c>
      <c r="FH100" s="22">
        <v>35</v>
      </c>
      <c r="FI100" s="22">
        <v>35</v>
      </c>
      <c r="FJ100" s="22">
        <v>35</v>
      </c>
      <c r="FK100" s="22">
        <v>36</v>
      </c>
      <c r="FL100" s="22">
        <v>36</v>
      </c>
      <c r="FM100" s="22">
        <v>36</v>
      </c>
      <c r="FN100" s="22">
        <v>36</v>
      </c>
      <c r="FO100" s="22">
        <v>36</v>
      </c>
      <c r="FP100" s="22">
        <v>36</v>
      </c>
      <c r="FQ100" s="22">
        <v>36</v>
      </c>
      <c r="FR100" t="e">
        <v>#N/A</v>
      </c>
      <c r="FS100" t="e">
        <v>#N/A</v>
      </c>
      <c r="FT100" t="e">
        <v>#N/A</v>
      </c>
      <c r="FU100" t="e">
        <v>#N/A</v>
      </c>
      <c r="FV100" t="e">
        <v>#N/A</v>
      </c>
      <c r="FW100" t="e">
        <v>#N/A</v>
      </c>
      <c r="FX100" t="e">
        <v>#N/A</v>
      </c>
      <c r="FY100" t="e">
        <v>#N/A</v>
      </c>
      <c r="FZ100" t="e">
        <v>#N/A</v>
      </c>
      <c r="GA100" t="e">
        <v>#N/A</v>
      </c>
      <c r="GB100" t="e">
        <v>#N/A</v>
      </c>
      <c r="GC100" t="e">
        <v>#N/A</v>
      </c>
      <c r="GD100" t="e">
        <v>#N/A</v>
      </c>
      <c r="GE100" t="e">
        <v>#N/A</v>
      </c>
      <c r="GF100" t="e">
        <v>#N/A</v>
      </c>
      <c r="GG100" t="e">
        <v>#N/A</v>
      </c>
      <c r="GH100" t="e">
        <v>#N/A</v>
      </c>
      <c r="GI100" t="e">
        <v>#N/A</v>
      </c>
      <c r="GJ100" t="e">
        <v>#N/A</v>
      </c>
      <c r="GK100" t="e">
        <v>#N/A</v>
      </c>
    </row>
    <row r="101" spans="1:193" x14ac:dyDescent="0.55000000000000004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0</v>
      </c>
      <c r="BE101" s="22">
        <v>0</v>
      </c>
      <c r="BF101" s="22">
        <v>0</v>
      </c>
      <c r="BG101" s="22">
        <v>0</v>
      </c>
      <c r="BH101" s="22">
        <v>0</v>
      </c>
      <c r="BI101" s="22">
        <v>0</v>
      </c>
      <c r="BJ101" s="22">
        <v>0</v>
      </c>
      <c r="BK101" s="22">
        <v>0</v>
      </c>
      <c r="BL101" s="22">
        <v>0</v>
      </c>
      <c r="BM101" s="22">
        <v>0</v>
      </c>
      <c r="BN101" s="22">
        <v>0</v>
      </c>
      <c r="BO101" s="22">
        <v>0</v>
      </c>
      <c r="BP101" s="22">
        <v>0</v>
      </c>
      <c r="BQ101" s="22">
        <v>0</v>
      </c>
      <c r="BR101" s="22">
        <v>0</v>
      </c>
      <c r="BS101" s="22">
        <v>0</v>
      </c>
      <c r="BT101" s="22">
        <v>0</v>
      </c>
      <c r="BU101" s="22">
        <v>0</v>
      </c>
      <c r="BV101" s="22">
        <v>0</v>
      </c>
      <c r="BW101" s="22">
        <v>1</v>
      </c>
      <c r="BX101" s="22">
        <v>3</v>
      </c>
      <c r="BY101" s="22">
        <v>3</v>
      </c>
      <c r="BZ101" s="22">
        <v>3</v>
      </c>
      <c r="CA101" s="22">
        <v>4</v>
      </c>
      <c r="CB101" s="22">
        <v>4</v>
      </c>
      <c r="CC101" s="22">
        <v>5</v>
      </c>
      <c r="CD101" s="22">
        <v>5</v>
      </c>
      <c r="CE101" s="22">
        <v>5</v>
      </c>
      <c r="CF101" s="22">
        <v>6</v>
      </c>
      <c r="CG101" s="22">
        <v>6</v>
      </c>
      <c r="CH101" s="22">
        <v>6</v>
      </c>
      <c r="CI101" s="22">
        <v>6</v>
      </c>
      <c r="CJ101" s="22">
        <v>7</v>
      </c>
      <c r="CK101" s="22">
        <v>7</v>
      </c>
      <c r="CL101" s="22">
        <v>8</v>
      </c>
      <c r="CM101" s="22">
        <v>8</v>
      </c>
      <c r="CN101" s="22">
        <v>8</v>
      </c>
      <c r="CO101" s="22">
        <v>8</v>
      </c>
      <c r="CP101" s="22">
        <v>8</v>
      </c>
      <c r="CQ101" s="22">
        <v>8</v>
      </c>
      <c r="CR101" s="22">
        <v>11</v>
      </c>
      <c r="CS101" s="22">
        <v>12</v>
      </c>
      <c r="CT101" s="22">
        <v>12</v>
      </c>
      <c r="CU101" s="22">
        <v>16</v>
      </c>
      <c r="CV101" s="22">
        <v>16</v>
      </c>
      <c r="CW101" s="22">
        <v>16</v>
      </c>
      <c r="CX101" s="22">
        <v>18</v>
      </c>
      <c r="CY101" s="22">
        <v>18</v>
      </c>
      <c r="CZ101" s="22">
        <v>18</v>
      </c>
      <c r="DA101" s="22">
        <v>18</v>
      </c>
      <c r="DB101" s="22">
        <v>20</v>
      </c>
      <c r="DC101" s="22">
        <v>20</v>
      </c>
      <c r="DD101" s="22">
        <v>20</v>
      </c>
      <c r="DE101" s="22">
        <v>20</v>
      </c>
      <c r="DF101" s="22">
        <v>20</v>
      </c>
      <c r="DG101" s="22">
        <v>20</v>
      </c>
      <c r="DH101" s="22">
        <v>20</v>
      </c>
      <c r="DI101" s="22">
        <v>20</v>
      </c>
      <c r="DJ101" s="22">
        <v>20</v>
      </c>
      <c r="DK101" s="22">
        <v>20</v>
      </c>
      <c r="DL101" s="22">
        <v>20</v>
      </c>
      <c r="DM101" s="22">
        <v>20</v>
      </c>
      <c r="DN101" s="22">
        <v>21</v>
      </c>
      <c r="DO101" s="22">
        <v>22</v>
      </c>
      <c r="DP101" s="22">
        <v>23</v>
      </c>
      <c r="DQ101" s="22">
        <v>23</v>
      </c>
      <c r="DR101" s="22">
        <v>23</v>
      </c>
      <c r="DS101" s="22">
        <v>24</v>
      </c>
      <c r="DT101" s="22">
        <v>26</v>
      </c>
      <c r="DU101" s="22">
        <v>26</v>
      </c>
      <c r="DV101" s="22">
        <v>26</v>
      </c>
      <c r="DW101" s="22">
        <v>26</v>
      </c>
      <c r="DX101" s="22">
        <v>27</v>
      </c>
      <c r="DY101" s="22">
        <v>27</v>
      </c>
      <c r="DZ101" s="22">
        <v>27</v>
      </c>
      <c r="EA101" s="22">
        <v>27</v>
      </c>
      <c r="EB101" s="22">
        <v>27</v>
      </c>
      <c r="EC101" s="22">
        <v>27</v>
      </c>
      <c r="ED101" s="22">
        <v>28</v>
      </c>
      <c r="EE101" s="22">
        <v>28</v>
      </c>
      <c r="EF101" s="22">
        <v>28</v>
      </c>
      <c r="EG101" s="22">
        <v>30</v>
      </c>
      <c r="EH101" s="22">
        <v>30</v>
      </c>
      <c r="EI101" s="22">
        <v>30</v>
      </c>
      <c r="EJ101" s="22">
        <v>30</v>
      </c>
      <c r="EK101" s="22">
        <v>31</v>
      </c>
      <c r="EL101" s="22">
        <v>31</v>
      </c>
      <c r="EM101" s="22">
        <v>31</v>
      </c>
      <c r="EN101" s="22">
        <v>32</v>
      </c>
      <c r="EO101" s="22">
        <v>32</v>
      </c>
      <c r="EP101" s="22">
        <v>32</v>
      </c>
      <c r="EQ101" s="22">
        <v>33</v>
      </c>
      <c r="ER101" s="22">
        <v>33</v>
      </c>
      <c r="ES101" s="22">
        <v>33</v>
      </c>
      <c r="ET101" s="22">
        <v>33</v>
      </c>
      <c r="EU101" s="22">
        <v>33</v>
      </c>
      <c r="EV101" s="22">
        <v>33</v>
      </c>
      <c r="EW101" s="22">
        <v>34</v>
      </c>
      <c r="EX101" s="22">
        <v>34</v>
      </c>
      <c r="EY101" s="22">
        <v>34</v>
      </c>
      <c r="EZ101" s="22">
        <v>34</v>
      </c>
      <c r="FA101" s="22">
        <v>34</v>
      </c>
      <c r="FB101" s="22">
        <v>34</v>
      </c>
      <c r="FC101" s="22">
        <v>34</v>
      </c>
      <c r="FD101" s="22">
        <v>34</v>
      </c>
      <c r="FE101" s="22">
        <v>36</v>
      </c>
      <c r="FF101" s="22">
        <v>36</v>
      </c>
      <c r="FG101" s="22">
        <v>37</v>
      </c>
      <c r="FH101" s="22">
        <v>37</v>
      </c>
      <c r="FI101" s="22">
        <v>37</v>
      </c>
      <c r="FJ101" s="22">
        <v>37</v>
      </c>
      <c r="FK101" s="22">
        <v>37</v>
      </c>
      <c r="FL101" s="22">
        <v>39</v>
      </c>
      <c r="FM101" s="22">
        <v>41</v>
      </c>
      <c r="FN101" s="22">
        <v>41</v>
      </c>
      <c r="FO101" s="22">
        <v>42</v>
      </c>
      <c r="FP101" s="22">
        <v>47</v>
      </c>
      <c r="FQ101" s="22">
        <v>47</v>
      </c>
      <c r="FR101" t="e">
        <v>#N/A</v>
      </c>
      <c r="FS101" t="e">
        <v>#N/A</v>
      </c>
      <c r="FT101" t="e">
        <v>#N/A</v>
      </c>
      <c r="FU101" t="e">
        <v>#N/A</v>
      </c>
      <c r="FV101" t="e">
        <v>#N/A</v>
      </c>
      <c r="FW101" t="e">
        <v>#N/A</v>
      </c>
      <c r="FX101" t="e">
        <v>#N/A</v>
      </c>
      <c r="FY101" t="e">
        <v>#N/A</v>
      </c>
      <c r="FZ101" t="e">
        <v>#N/A</v>
      </c>
      <c r="GA101" t="e">
        <v>#N/A</v>
      </c>
      <c r="GB101" t="e">
        <v>#N/A</v>
      </c>
      <c r="GC101" t="e">
        <v>#N/A</v>
      </c>
      <c r="GD101" t="e">
        <v>#N/A</v>
      </c>
      <c r="GE101" t="e">
        <v>#N/A</v>
      </c>
      <c r="GF101" t="e">
        <v>#N/A</v>
      </c>
      <c r="GG101" t="e">
        <v>#N/A</v>
      </c>
      <c r="GH101" t="e">
        <v>#N/A</v>
      </c>
      <c r="GI101" t="e">
        <v>#N/A</v>
      </c>
      <c r="GJ101" t="e">
        <v>#N/A</v>
      </c>
      <c r="GK101" t="e">
        <v>#N/A</v>
      </c>
    </row>
    <row r="102" spans="1:193" x14ac:dyDescent="0.55000000000000004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0</v>
      </c>
      <c r="BM102" s="22">
        <v>0</v>
      </c>
      <c r="BN102" s="22">
        <v>0</v>
      </c>
      <c r="BO102" s="22">
        <v>0</v>
      </c>
      <c r="BP102" s="22">
        <v>0</v>
      </c>
      <c r="BQ102" s="22">
        <v>0</v>
      </c>
      <c r="BR102" s="22">
        <v>0</v>
      </c>
      <c r="BS102" s="22">
        <v>0</v>
      </c>
      <c r="BT102" s="22">
        <v>0</v>
      </c>
      <c r="BU102" s="22">
        <v>1</v>
      </c>
      <c r="BV102" s="22">
        <v>1</v>
      </c>
      <c r="BW102" s="22">
        <v>1</v>
      </c>
      <c r="BX102" s="22">
        <v>1</v>
      </c>
      <c r="BY102" s="22">
        <v>1</v>
      </c>
      <c r="BZ102" s="22">
        <v>1</v>
      </c>
      <c r="CA102" s="22">
        <v>1</v>
      </c>
      <c r="CB102" s="22">
        <v>1</v>
      </c>
      <c r="CC102" s="22">
        <v>1</v>
      </c>
      <c r="CD102" s="22">
        <v>1</v>
      </c>
      <c r="CE102" s="22">
        <v>1</v>
      </c>
      <c r="CF102" s="22">
        <v>1</v>
      </c>
      <c r="CG102" s="22">
        <v>1</v>
      </c>
      <c r="CH102" s="22">
        <v>1</v>
      </c>
      <c r="CI102" s="22">
        <v>1</v>
      </c>
      <c r="CJ102" s="22">
        <v>1</v>
      </c>
      <c r="CK102" s="22">
        <v>1</v>
      </c>
      <c r="CL102" s="22">
        <v>1</v>
      </c>
      <c r="CM102" s="22">
        <v>1</v>
      </c>
      <c r="CN102" s="22">
        <v>1</v>
      </c>
      <c r="CO102" s="22">
        <v>1</v>
      </c>
      <c r="CP102" s="22">
        <v>2</v>
      </c>
      <c r="CQ102" s="22">
        <v>2</v>
      </c>
      <c r="CR102" s="22">
        <v>2</v>
      </c>
      <c r="CS102" s="22">
        <v>2</v>
      </c>
      <c r="CT102" s="22">
        <v>2</v>
      </c>
      <c r="CU102" s="22">
        <v>2</v>
      </c>
      <c r="CV102" s="22">
        <v>2</v>
      </c>
      <c r="CW102" s="22">
        <v>3</v>
      </c>
      <c r="CX102" s="22">
        <v>3</v>
      </c>
      <c r="CY102" s="22">
        <v>3</v>
      </c>
      <c r="CZ102" s="22">
        <v>3</v>
      </c>
      <c r="DA102" s="22">
        <v>3</v>
      </c>
      <c r="DB102" s="22">
        <v>3</v>
      </c>
      <c r="DC102" s="22">
        <v>3</v>
      </c>
      <c r="DD102" s="22">
        <v>3</v>
      </c>
      <c r="DE102" s="22">
        <v>3</v>
      </c>
      <c r="DF102" s="22">
        <v>3</v>
      </c>
      <c r="DG102" s="22">
        <v>3</v>
      </c>
      <c r="DH102" s="22">
        <v>3</v>
      </c>
      <c r="DI102" s="22">
        <v>3</v>
      </c>
      <c r="DJ102" s="22">
        <v>3</v>
      </c>
      <c r="DK102" s="22">
        <v>3</v>
      </c>
      <c r="DL102" s="22">
        <v>3</v>
      </c>
      <c r="DM102" s="22">
        <v>3</v>
      </c>
      <c r="DN102" s="22">
        <v>3</v>
      </c>
      <c r="DO102" s="22">
        <v>3</v>
      </c>
      <c r="DP102" s="22">
        <v>3</v>
      </c>
      <c r="DQ102" s="22">
        <v>3</v>
      </c>
      <c r="DR102" s="22">
        <v>3</v>
      </c>
      <c r="DS102" s="22">
        <v>3</v>
      </c>
      <c r="DT102" s="22">
        <v>3</v>
      </c>
      <c r="DU102" s="22">
        <v>3</v>
      </c>
      <c r="DV102" s="22">
        <v>3</v>
      </c>
      <c r="DW102" s="22">
        <v>3</v>
      </c>
      <c r="DX102" s="22">
        <v>4</v>
      </c>
      <c r="DY102" s="22">
        <v>5</v>
      </c>
      <c r="DZ102" s="22">
        <v>5</v>
      </c>
      <c r="EA102" s="22">
        <v>5</v>
      </c>
      <c r="EB102" s="22">
        <v>5</v>
      </c>
      <c r="EC102" s="22">
        <v>5</v>
      </c>
      <c r="ED102" s="22">
        <v>5</v>
      </c>
      <c r="EE102" s="22">
        <v>5</v>
      </c>
      <c r="EF102" s="22">
        <v>5</v>
      </c>
      <c r="EG102" s="22">
        <v>5</v>
      </c>
      <c r="EH102" s="22">
        <v>5</v>
      </c>
      <c r="EI102" s="22">
        <v>5</v>
      </c>
      <c r="EJ102" s="22">
        <v>5</v>
      </c>
      <c r="EK102" s="22">
        <v>5</v>
      </c>
      <c r="EL102" s="22">
        <v>5</v>
      </c>
      <c r="EM102" s="22">
        <v>5</v>
      </c>
      <c r="EN102" s="22">
        <v>6</v>
      </c>
      <c r="EO102" s="22">
        <v>8</v>
      </c>
      <c r="EP102" s="22">
        <v>10</v>
      </c>
      <c r="EQ102" s="22">
        <v>10</v>
      </c>
      <c r="ER102" s="22">
        <v>10</v>
      </c>
      <c r="ES102" s="22">
        <v>10</v>
      </c>
      <c r="ET102" s="22">
        <v>10</v>
      </c>
      <c r="EU102" s="22">
        <v>10</v>
      </c>
      <c r="EV102" s="22">
        <v>10</v>
      </c>
      <c r="EW102" s="22">
        <v>10</v>
      </c>
      <c r="EX102" s="22">
        <v>10</v>
      </c>
      <c r="EY102" s="22">
        <v>17</v>
      </c>
      <c r="EZ102" s="22">
        <v>18</v>
      </c>
      <c r="FA102" s="22">
        <v>18</v>
      </c>
      <c r="FB102" s="22">
        <v>18</v>
      </c>
      <c r="FC102" s="22">
        <v>18</v>
      </c>
      <c r="FD102" s="22">
        <v>21</v>
      </c>
      <c r="FE102" s="22">
        <v>23</v>
      </c>
      <c r="FF102" s="22">
        <v>24</v>
      </c>
      <c r="FG102" s="22">
        <v>25</v>
      </c>
      <c r="FH102" s="22">
        <v>26</v>
      </c>
      <c r="FI102" s="22">
        <v>27</v>
      </c>
      <c r="FJ102" s="22">
        <v>27</v>
      </c>
      <c r="FK102" s="22">
        <v>32</v>
      </c>
      <c r="FL102" s="22">
        <v>34</v>
      </c>
      <c r="FM102" s="22">
        <v>35</v>
      </c>
      <c r="FN102" s="22">
        <v>36</v>
      </c>
      <c r="FO102" s="22">
        <v>38</v>
      </c>
      <c r="FP102" s="22">
        <v>38</v>
      </c>
      <c r="FQ102" s="22">
        <v>38</v>
      </c>
      <c r="FR102" t="e">
        <v>#N/A</v>
      </c>
      <c r="FS102" t="e">
        <v>#N/A</v>
      </c>
      <c r="FT102" t="e">
        <v>#N/A</v>
      </c>
      <c r="FU102" t="e">
        <v>#N/A</v>
      </c>
      <c r="FV102" t="e">
        <v>#N/A</v>
      </c>
      <c r="FW102" t="e">
        <v>#N/A</v>
      </c>
      <c r="FX102" t="e">
        <v>#N/A</v>
      </c>
      <c r="FY102" t="e">
        <v>#N/A</v>
      </c>
      <c r="FZ102" t="e">
        <v>#N/A</v>
      </c>
      <c r="GA102" t="e">
        <v>#N/A</v>
      </c>
      <c r="GB102" t="e">
        <v>#N/A</v>
      </c>
      <c r="GC102" t="e">
        <v>#N/A</v>
      </c>
      <c r="GD102" t="e">
        <v>#N/A</v>
      </c>
      <c r="GE102" t="e">
        <v>#N/A</v>
      </c>
      <c r="GF102" t="e">
        <v>#N/A</v>
      </c>
      <c r="GG102" t="e">
        <v>#N/A</v>
      </c>
      <c r="GH102" t="e">
        <v>#N/A</v>
      </c>
      <c r="GI102" t="e">
        <v>#N/A</v>
      </c>
      <c r="GJ102" t="e">
        <v>#N/A</v>
      </c>
      <c r="GK102" t="e">
        <v>#N/A</v>
      </c>
    </row>
    <row r="103" spans="1:193" x14ac:dyDescent="0.55000000000000004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0</v>
      </c>
      <c r="AS103" s="22">
        <v>0</v>
      </c>
      <c r="AT103" s="22">
        <v>0</v>
      </c>
      <c r="AU103" s="22">
        <v>0</v>
      </c>
      <c r="AV103" s="22">
        <v>0</v>
      </c>
      <c r="AW103" s="22">
        <v>0</v>
      </c>
      <c r="AX103" s="22">
        <v>0</v>
      </c>
      <c r="AY103" s="22">
        <v>0</v>
      </c>
      <c r="AZ103" s="22">
        <v>0</v>
      </c>
      <c r="BA103" s="22">
        <v>0</v>
      </c>
      <c r="BB103" s="22">
        <v>0</v>
      </c>
      <c r="BC103" s="22">
        <v>0</v>
      </c>
      <c r="BD103" s="22">
        <v>0</v>
      </c>
      <c r="BE103" s="22">
        <v>0</v>
      </c>
      <c r="BF103" s="22">
        <v>0</v>
      </c>
      <c r="BG103" s="22">
        <v>0</v>
      </c>
      <c r="BH103" s="22">
        <v>0</v>
      </c>
      <c r="BI103" s="22">
        <v>0</v>
      </c>
      <c r="BJ103" s="22">
        <v>0</v>
      </c>
      <c r="BK103" s="22">
        <v>0</v>
      </c>
      <c r="BL103" s="22">
        <v>0</v>
      </c>
      <c r="BM103" s="22">
        <v>0</v>
      </c>
      <c r="BN103" s="22">
        <v>0</v>
      </c>
      <c r="BO103" s="22">
        <v>0</v>
      </c>
      <c r="BP103" s="22">
        <v>0</v>
      </c>
      <c r="BQ103" s="22">
        <v>0</v>
      </c>
      <c r="BR103" s="22">
        <v>0</v>
      </c>
      <c r="BS103" s="22">
        <v>0</v>
      </c>
      <c r="BT103" s="22">
        <v>0</v>
      </c>
      <c r="BU103" s="22">
        <v>0</v>
      </c>
      <c r="BV103" s="22">
        <v>0</v>
      </c>
      <c r="BW103" s="22">
        <v>1</v>
      </c>
      <c r="BX103" s="22">
        <v>1</v>
      </c>
      <c r="BY103" s="22">
        <v>1</v>
      </c>
      <c r="BZ103" s="22">
        <v>1</v>
      </c>
      <c r="CA103" s="22">
        <v>1</v>
      </c>
      <c r="CB103" s="22">
        <v>1</v>
      </c>
      <c r="CC103" s="22">
        <v>1</v>
      </c>
      <c r="CD103" s="22">
        <v>1</v>
      </c>
      <c r="CE103" s="22">
        <v>1</v>
      </c>
      <c r="CF103" s="22">
        <v>1</v>
      </c>
      <c r="CG103" s="22">
        <v>1</v>
      </c>
      <c r="CH103" s="22">
        <v>1</v>
      </c>
      <c r="CI103" s="22">
        <v>1</v>
      </c>
      <c r="CJ103" s="22">
        <v>1</v>
      </c>
      <c r="CK103" s="22">
        <v>1</v>
      </c>
      <c r="CL103" s="22">
        <v>1</v>
      </c>
      <c r="CM103" s="22">
        <v>1</v>
      </c>
      <c r="CN103" s="22">
        <v>1</v>
      </c>
      <c r="CO103" s="22">
        <v>1</v>
      </c>
      <c r="CP103" s="22">
        <v>1</v>
      </c>
      <c r="CQ103" s="22">
        <v>1</v>
      </c>
      <c r="CR103" s="22">
        <v>1</v>
      </c>
      <c r="CS103" s="22">
        <v>1</v>
      </c>
      <c r="CT103" s="22">
        <v>1</v>
      </c>
      <c r="CU103" s="22">
        <v>1</v>
      </c>
      <c r="CV103" s="22">
        <v>1</v>
      </c>
      <c r="CW103" s="22">
        <v>1</v>
      </c>
      <c r="CX103" s="22">
        <v>1</v>
      </c>
      <c r="CY103" s="22">
        <v>1</v>
      </c>
      <c r="CZ103" s="22">
        <v>1</v>
      </c>
      <c r="DA103" s="22">
        <v>1</v>
      </c>
      <c r="DB103" s="22">
        <v>1</v>
      </c>
      <c r="DC103" s="22">
        <v>1</v>
      </c>
      <c r="DD103" s="22">
        <v>1</v>
      </c>
      <c r="DE103" s="22">
        <v>1</v>
      </c>
      <c r="DF103" s="22">
        <v>1</v>
      </c>
      <c r="DG103" s="22">
        <v>1</v>
      </c>
      <c r="DH103" s="22">
        <v>1</v>
      </c>
      <c r="DI103" s="22">
        <v>1</v>
      </c>
      <c r="DJ103" s="22">
        <v>1</v>
      </c>
      <c r="DK103" s="22">
        <v>1</v>
      </c>
      <c r="DL103" s="22">
        <v>1</v>
      </c>
      <c r="DM103" s="22">
        <v>1</v>
      </c>
      <c r="DN103" s="22">
        <v>1</v>
      </c>
      <c r="DO103" s="22">
        <v>1</v>
      </c>
      <c r="DP103" s="22">
        <v>1</v>
      </c>
      <c r="DQ103" s="22">
        <v>1</v>
      </c>
      <c r="DR103" s="22">
        <v>1</v>
      </c>
      <c r="DS103" s="22">
        <v>1</v>
      </c>
      <c r="DT103" s="22">
        <v>1</v>
      </c>
      <c r="DU103" s="22">
        <v>1</v>
      </c>
      <c r="DV103" s="22">
        <v>1</v>
      </c>
      <c r="DW103" s="22">
        <v>1</v>
      </c>
      <c r="DX103" s="22">
        <v>1</v>
      </c>
      <c r="DY103" s="22">
        <v>1</v>
      </c>
      <c r="DZ103" s="22">
        <v>1</v>
      </c>
      <c r="EA103" s="22">
        <v>1</v>
      </c>
      <c r="EB103" s="22">
        <v>1</v>
      </c>
      <c r="EC103" s="22">
        <v>1</v>
      </c>
      <c r="ED103" s="22">
        <v>1</v>
      </c>
      <c r="EE103" s="22">
        <v>1</v>
      </c>
      <c r="EF103" s="22">
        <v>1</v>
      </c>
      <c r="EG103" s="22">
        <v>1</v>
      </c>
      <c r="EH103" s="22">
        <v>1</v>
      </c>
      <c r="EI103" s="22">
        <v>1</v>
      </c>
      <c r="EJ103" s="22">
        <v>1</v>
      </c>
      <c r="EK103" s="22">
        <v>1</v>
      </c>
      <c r="EL103" s="22">
        <v>1</v>
      </c>
      <c r="EM103" s="22">
        <v>1</v>
      </c>
      <c r="EN103" s="22">
        <v>1</v>
      </c>
      <c r="EO103" s="22">
        <v>1</v>
      </c>
      <c r="EP103" s="22">
        <v>1</v>
      </c>
      <c r="EQ103" s="22">
        <v>1</v>
      </c>
      <c r="ER103" s="22">
        <v>1</v>
      </c>
      <c r="ES103" s="22">
        <v>1</v>
      </c>
      <c r="ET103" s="22">
        <v>1</v>
      </c>
      <c r="EU103" s="22">
        <v>1</v>
      </c>
      <c r="EV103" s="22">
        <v>1</v>
      </c>
      <c r="EW103" s="22">
        <v>1</v>
      </c>
      <c r="EX103" s="22">
        <v>1</v>
      </c>
      <c r="EY103" s="22">
        <v>2</v>
      </c>
      <c r="EZ103" s="22">
        <v>1</v>
      </c>
      <c r="FA103" s="22">
        <v>1</v>
      </c>
      <c r="FB103" s="22">
        <v>1</v>
      </c>
      <c r="FC103" s="22">
        <v>1</v>
      </c>
      <c r="FD103" s="22">
        <v>1</v>
      </c>
      <c r="FE103" s="22">
        <v>1</v>
      </c>
      <c r="FF103" s="22">
        <v>1</v>
      </c>
      <c r="FG103" s="22">
        <v>1</v>
      </c>
      <c r="FH103" s="22">
        <v>1</v>
      </c>
      <c r="FI103" s="22">
        <v>1</v>
      </c>
      <c r="FJ103" s="22">
        <v>1</v>
      </c>
      <c r="FK103" s="22">
        <v>1</v>
      </c>
      <c r="FL103" s="22">
        <v>1</v>
      </c>
      <c r="FM103" s="22">
        <v>1</v>
      </c>
      <c r="FN103" s="22">
        <v>1</v>
      </c>
      <c r="FO103" s="22">
        <v>1</v>
      </c>
      <c r="FP103" s="22">
        <v>1</v>
      </c>
      <c r="FQ103" s="22">
        <v>1</v>
      </c>
      <c r="FR103" t="e">
        <v>#N/A</v>
      </c>
      <c r="FS103" t="e">
        <v>#N/A</v>
      </c>
      <c r="FT103" t="e">
        <v>#N/A</v>
      </c>
      <c r="FU103" t="e">
        <v>#N/A</v>
      </c>
      <c r="FV103" t="e">
        <v>#N/A</v>
      </c>
      <c r="FW103" t="e">
        <v>#N/A</v>
      </c>
      <c r="FX103" t="e">
        <v>#N/A</v>
      </c>
      <c r="FY103" t="e">
        <v>#N/A</v>
      </c>
      <c r="FZ103" t="e">
        <v>#N/A</v>
      </c>
      <c r="GA103" t="e">
        <v>#N/A</v>
      </c>
      <c r="GB103" t="e">
        <v>#N/A</v>
      </c>
      <c r="GC103" t="e">
        <v>#N/A</v>
      </c>
      <c r="GD103" t="e">
        <v>#N/A</v>
      </c>
      <c r="GE103" t="e">
        <v>#N/A</v>
      </c>
      <c r="GF103" t="e">
        <v>#N/A</v>
      </c>
      <c r="GG103" t="e">
        <v>#N/A</v>
      </c>
      <c r="GH103" t="e">
        <v>#N/A</v>
      </c>
      <c r="GI103" t="e">
        <v>#N/A</v>
      </c>
      <c r="GJ103" t="e">
        <v>#N/A</v>
      </c>
      <c r="GK103" t="e">
        <v>#N/A</v>
      </c>
    </row>
    <row r="104" spans="1:193" x14ac:dyDescent="0.55000000000000004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0</v>
      </c>
      <c r="AN104" s="22">
        <v>0</v>
      </c>
      <c r="AO104" s="22">
        <v>0</v>
      </c>
      <c r="AP104" s="22">
        <v>0</v>
      </c>
      <c r="AQ104" s="22">
        <v>0</v>
      </c>
      <c r="AR104" s="22">
        <v>0</v>
      </c>
      <c r="AS104" s="22">
        <v>0</v>
      </c>
      <c r="AT104" s="22">
        <v>0</v>
      </c>
      <c r="AU104" s="22">
        <v>0</v>
      </c>
      <c r="AV104" s="22">
        <v>0</v>
      </c>
      <c r="AW104" s="22">
        <v>0</v>
      </c>
      <c r="AX104" s="22">
        <v>0</v>
      </c>
      <c r="AY104" s="22">
        <v>0</v>
      </c>
      <c r="AZ104" s="22">
        <v>0</v>
      </c>
      <c r="BA104" s="22">
        <v>0</v>
      </c>
      <c r="BB104" s="22">
        <v>0</v>
      </c>
      <c r="BC104" s="22">
        <v>0</v>
      </c>
      <c r="BD104" s="22">
        <v>0</v>
      </c>
      <c r="BE104" s="22">
        <v>0</v>
      </c>
      <c r="BF104" s="22">
        <v>0</v>
      </c>
      <c r="BG104" s="22">
        <v>0</v>
      </c>
      <c r="BH104" s="22">
        <v>0</v>
      </c>
      <c r="BI104" s="22">
        <v>1</v>
      </c>
      <c r="BJ104" s="22">
        <v>1</v>
      </c>
      <c r="BK104" s="22">
        <v>1</v>
      </c>
      <c r="BL104" s="22">
        <v>2</v>
      </c>
      <c r="BM104" s="22">
        <v>4</v>
      </c>
      <c r="BN104" s="22">
        <v>4</v>
      </c>
      <c r="BO104" s="22">
        <v>5</v>
      </c>
      <c r="BP104" s="22">
        <v>7</v>
      </c>
      <c r="BQ104" s="22">
        <v>7</v>
      </c>
      <c r="BR104" s="22">
        <v>7</v>
      </c>
      <c r="BS104" s="22">
        <v>8</v>
      </c>
      <c r="BT104" s="22">
        <v>8</v>
      </c>
      <c r="BU104" s="22">
        <v>9</v>
      </c>
      <c r="BV104" s="22">
        <v>9</v>
      </c>
      <c r="BW104" s="22">
        <v>11</v>
      </c>
      <c r="BX104" s="22">
        <v>13</v>
      </c>
      <c r="BY104" s="22">
        <v>15</v>
      </c>
      <c r="BZ104" s="22">
        <v>15</v>
      </c>
      <c r="CA104" s="22">
        <v>15</v>
      </c>
      <c r="CB104" s="22">
        <v>16</v>
      </c>
      <c r="CC104" s="22">
        <v>22</v>
      </c>
      <c r="CD104" s="22">
        <v>23</v>
      </c>
      <c r="CE104" s="22">
        <v>23</v>
      </c>
      <c r="CF104" s="22">
        <v>24</v>
      </c>
      <c r="CG104" s="22">
        <v>29</v>
      </c>
      <c r="CH104" s="22">
        <v>30</v>
      </c>
      <c r="CI104" s="22">
        <v>32</v>
      </c>
      <c r="CJ104" s="22">
        <v>33</v>
      </c>
      <c r="CK104" s="22">
        <v>33</v>
      </c>
      <c r="CL104" s="22">
        <v>35</v>
      </c>
      <c r="CM104" s="22">
        <v>37</v>
      </c>
      <c r="CN104" s="22">
        <v>38</v>
      </c>
      <c r="CO104" s="22">
        <v>38</v>
      </c>
      <c r="CP104" s="22">
        <v>40</v>
      </c>
      <c r="CQ104" s="22">
        <v>40</v>
      </c>
      <c r="CR104" s="22">
        <v>41</v>
      </c>
      <c r="CS104" s="22">
        <v>41</v>
      </c>
      <c r="CT104" s="22">
        <v>41</v>
      </c>
      <c r="CU104" s="22">
        <v>44</v>
      </c>
      <c r="CV104" s="22">
        <v>45</v>
      </c>
      <c r="CW104" s="22">
        <v>45</v>
      </c>
      <c r="CX104" s="22">
        <v>45</v>
      </c>
      <c r="CY104" s="22">
        <v>46</v>
      </c>
      <c r="CZ104" s="22">
        <v>46</v>
      </c>
      <c r="DA104" s="22">
        <v>46</v>
      </c>
      <c r="DB104" s="22">
        <v>46</v>
      </c>
      <c r="DC104" s="22">
        <v>48</v>
      </c>
      <c r="DD104" s="22">
        <v>49</v>
      </c>
      <c r="DE104" s="22">
        <v>49</v>
      </c>
      <c r="DF104" s="22">
        <v>49</v>
      </c>
      <c r="DG104" s="22">
        <v>50</v>
      </c>
      <c r="DH104" s="22">
        <v>50</v>
      </c>
      <c r="DI104" s="22">
        <v>50</v>
      </c>
      <c r="DJ104" s="22">
        <v>54</v>
      </c>
      <c r="DK104" s="22">
        <v>54</v>
      </c>
      <c r="DL104" s="22">
        <v>54</v>
      </c>
      <c r="DM104" s="22">
        <v>55</v>
      </c>
      <c r="DN104" s="22">
        <v>56</v>
      </c>
      <c r="DO104" s="22">
        <v>59</v>
      </c>
      <c r="DP104" s="22">
        <v>60</v>
      </c>
      <c r="DQ104" s="22">
        <v>60</v>
      </c>
      <c r="DR104" s="22">
        <v>61</v>
      </c>
      <c r="DS104" s="22">
        <v>61</v>
      </c>
      <c r="DT104" s="22">
        <v>63</v>
      </c>
      <c r="DU104" s="22">
        <v>63</v>
      </c>
      <c r="DV104" s="22">
        <v>63</v>
      </c>
      <c r="DW104" s="22">
        <v>65</v>
      </c>
      <c r="DX104" s="22">
        <v>66</v>
      </c>
      <c r="DY104" s="22">
        <v>68</v>
      </c>
      <c r="DZ104" s="22">
        <v>68</v>
      </c>
      <c r="EA104" s="22">
        <v>70</v>
      </c>
      <c r="EB104" s="22">
        <v>70</v>
      </c>
      <c r="EC104" s="22">
        <v>70</v>
      </c>
      <c r="ED104" s="22">
        <v>71</v>
      </c>
      <c r="EE104" s="22">
        <v>71</v>
      </c>
      <c r="EF104" s="22">
        <v>71</v>
      </c>
      <c r="EG104" s="22">
        <v>71</v>
      </c>
      <c r="EH104" s="22">
        <v>71</v>
      </c>
      <c r="EI104" s="22">
        <v>71</v>
      </c>
      <c r="EJ104" s="22">
        <v>71</v>
      </c>
      <c r="EK104" s="22">
        <v>72</v>
      </c>
      <c r="EL104" s="22">
        <v>74</v>
      </c>
      <c r="EM104" s="22">
        <v>74</v>
      </c>
      <c r="EN104" s="22">
        <v>74</v>
      </c>
      <c r="EO104" s="22">
        <v>75</v>
      </c>
      <c r="EP104" s="22">
        <v>75</v>
      </c>
      <c r="EQ104" s="22">
        <v>76</v>
      </c>
      <c r="ER104" s="22">
        <v>76</v>
      </c>
      <c r="ES104" s="22">
        <v>76</v>
      </c>
      <c r="ET104" s="22">
        <v>76</v>
      </c>
      <c r="EU104" s="22">
        <v>76</v>
      </c>
      <c r="EV104" s="22">
        <v>76</v>
      </c>
      <c r="EW104" s="22">
        <v>76</v>
      </c>
      <c r="EX104" s="22">
        <v>76</v>
      </c>
      <c r="EY104" s="22">
        <v>77</v>
      </c>
      <c r="EZ104" s="22">
        <v>78</v>
      </c>
      <c r="FA104" s="22">
        <v>78</v>
      </c>
      <c r="FB104" s="22">
        <v>78</v>
      </c>
      <c r="FC104" s="22">
        <v>78</v>
      </c>
      <c r="FD104" s="22">
        <v>78</v>
      </c>
      <c r="FE104" s="22">
        <v>78</v>
      </c>
      <c r="FF104" s="22">
        <v>78</v>
      </c>
      <c r="FG104" s="22">
        <v>78</v>
      </c>
      <c r="FH104" s="22">
        <v>78</v>
      </c>
      <c r="FI104" s="22">
        <v>79</v>
      </c>
      <c r="FJ104" s="22">
        <v>79</v>
      </c>
      <c r="FK104" s="22">
        <v>79</v>
      </c>
      <c r="FL104" s="22">
        <v>79</v>
      </c>
      <c r="FM104" s="22">
        <v>79</v>
      </c>
      <c r="FN104" s="22">
        <v>79</v>
      </c>
      <c r="FO104" s="22">
        <v>79</v>
      </c>
      <c r="FP104" s="22">
        <v>79</v>
      </c>
      <c r="FQ104" s="22">
        <v>79</v>
      </c>
      <c r="FR104" t="e">
        <v>#N/A</v>
      </c>
      <c r="FS104" t="e">
        <v>#N/A</v>
      </c>
      <c r="FT104" t="e">
        <v>#N/A</v>
      </c>
      <c r="FU104" t="e">
        <v>#N/A</v>
      </c>
      <c r="FV104" t="e">
        <v>#N/A</v>
      </c>
      <c r="FW104" t="e">
        <v>#N/A</v>
      </c>
      <c r="FX104" t="e">
        <v>#N/A</v>
      </c>
      <c r="FY104" t="e">
        <v>#N/A</v>
      </c>
      <c r="FZ104" t="e">
        <v>#N/A</v>
      </c>
      <c r="GA104" t="e">
        <v>#N/A</v>
      </c>
      <c r="GB104" t="e">
        <v>#N/A</v>
      </c>
      <c r="GC104" t="e">
        <v>#N/A</v>
      </c>
      <c r="GD104" t="e">
        <v>#N/A</v>
      </c>
      <c r="GE104" t="e">
        <v>#N/A</v>
      </c>
      <c r="GF104" t="e">
        <v>#N/A</v>
      </c>
      <c r="GG104" t="e">
        <v>#N/A</v>
      </c>
      <c r="GH104" t="e">
        <v>#N/A</v>
      </c>
      <c r="GI104" t="e">
        <v>#N/A</v>
      </c>
      <c r="GJ104" t="e">
        <v>#N/A</v>
      </c>
      <c r="GK104" t="e">
        <v>#N/A</v>
      </c>
    </row>
    <row r="105" spans="1:193" x14ac:dyDescent="0.55000000000000004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0</v>
      </c>
      <c r="AO105" s="22">
        <v>0</v>
      </c>
      <c r="AP105" s="22">
        <v>0</v>
      </c>
      <c r="AQ105" s="22">
        <v>0</v>
      </c>
      <c r="AR105" s="22">
        <v>0</v>
      </c>
      <c r="AS105" s="22">
        <v>0</v>
      </c>
      <c r="AT105" s="22">
        <v>0</v>
      </c>
      <c r="AU105" s="22">
        <v>0</v>
      </c>
      <c r="AV105" s="22">
        <v>0</v>
      </c>
      <c r="AW105" s="22">
        <v>0</v>
      </c>
      <c r="AX105" s="22">
        <v>0</v>
      </c>
      <c r="AY105" s="22">
        <v>0</v>
      </c>
      <c r="AZ105" s="22">
        <v>0</v>
      </c>
      <c r="BA105" s="22">
        <v>0</v>
      </c>
      <c r="BB105" s="22">
        <v>1</v>
      </c>
      <c r="BC105" s="22">
        <v>1</v>
      </c>
      <c r="BD105" s="22">
        <v>1</v>
      </c>
      <c r="BE105" s="22">
        <v>1</v>
      </c>
      <c r="BF105" s="22">
        <v>2</v>
      </c>
      <c r="BG105" s="22">
        <v>4</v>
      </c>
      <c r="BH105" s="22">
        <v>4</v>
      </c>
      <c r="BI105" s="22">
        <v>8</v>
      </c>
      <c r="BJ105" s="22">
        <v>8</v>
      </c>
      <c r="BK105" s="22">
        <v>8</v>
      </c>
      <c r="BL105" s="22">
        <v>8</v>
      </c>
      <c r="BM105" s="22">
        <v>8</v>
      </c>
      <c r="BN105" s="22">
        <v>9</v>
      </c>
      <c r="BO105" s="22">
        <v>15</v>
      </c>
      <c r="BP105" s="22">
        <v>18</v>
      </c>
      <c r="BQ105" s="22">
        <v>21</v>
      </c>
      <c r="BR105" s="22">
        <v>22</v>
      </c>
      <c r="BS105" s="22">
        <v>23</v>
      </c>
      <c r="BT105" s="22">
        <v>29</v>
      </c>
      <c r="BU105" s="22">
        <v>30</v>
      </c>
      <c r="BV105" s="22">
        <v>31</v>
      </c>
      <c r="BW105" s="22">
        <v>31</v>
      </c>
      <c r="BX105" s="22">
        <v>36</v>
      </c>
      <c r="BY105" s="22">
        <v>41</v>
      </c>
      <c r="BZ105" s="22">
        <v>44</v>
      </c>
      <c r="CA105" s="22">
        <v>46</v>
      </c>
      <c r="CB105" s="22">
        <v>52</v>
      </c>
      <c r="CC105" s="22">
        <v>54</v>
      </c>
      <c r="CD105" s="22">
        <v>62</v>
      </c>
      <c r="CE105" s="22">
        <v>66</v>
      </c>
      <c r="CF105" s="22">
        <v>69</v>
      </c>
      <c r="CG105" s="22">
        <v>67</v>
      </c>
      <c r="CH105" s="22">
        <v>69</v>
      </c>
      <c r="CI105" s="22">
        <v>69</v>
      </c>
      <c r="CJ105" s="22">
        <v>72</v>
      </c>
      <c r="CK105" s="22">
        <v>72</v>
      </c>
      <c r="CL105" s="22">
        <v>73</v>
      </c>
      <c r="CM105" s="22">
        <v>75</v>
      </c>
      <c r="CN105" s="22">
        <v>78</v>
      </c>
      <c r="CO105" s="22">
        <v>80</v>
      </c>
      <c r="CP105" s="22">
        <v>83</v>
      </c>
      <c r="CQ105" s="22">
        <v>85</v>
      </c>
      <c r="CR105" s="22">
        <v>85</v>
      </c>
      <c r="CS105" s="22">
        <v>88</v>
      </c>
      <c r="CT105" s="22">
        <v>88</v>
      </c>
      <c r="CU105" s="22">
        <v>89</v>
      </c>
      <c r="CV105" s="22">
        <v>89</v>
      </c>
      <c r="CW105" s="22">
        <v>90</v>
      </c>
      <c r="CX105" s="22">
        <v>92</v>
      </c>
      <c r="CY105" s="22">
        <v>92</v>
      </c>
      <c r="CZ105" s="22">
        <v>96</v>
      </c>
      <c r="DA105" s="22">
        <v>96</v>
      </c>
      <c r="DB105" s="22">
        <v>96</v>
      </c>
      <c r="DC105" s="22">
        <v>98</v>
      </c>
      <c r="DD105" s="22">
        <v>100</v>
      </c>
      <c r="DE105" s="22">
        <v>100</v>
      </c>
      <c r="DF105" s="22">
        <v>101</v>
      </c>
      <c r="DG105" s="22">
        <v>101</v>
      </c>
      <c r="DH105" s="22">
        <v>101</v>
      </c>
      <c r="DI105" s="22">
        <v>102</v>
      </c>
      <c r="DJ105" s="22">
        <v>103</v>
      </c>
      <c r="DK105" s="22">
        <v>103</v>
      </c>
      <c r="DL105" s="22">
        <v>104</v>
      </c>
      <c r="DM105" s="22">
        <v>104</v>
      </c>
      <c r="DN105" s="22">
        <v>107</v>
      </c>
      <c r="DO105" s="22">
        <v>107</v>
      </c>
      <c r="DP105" s="22">
        <v>109</v>
      </c>
      <c r="DQ105" s="22">
        <v>109</v>
      </c>
      <c r="DR105" s="22">
        <v>109</v>
      </c>
      <c r="DS105" s="22">
        <v>109</v>
      </c>
      <c r="DT105" s="22">
        <v>109</v>
      </c>
      <c r="DU105" s="22">
        <v>110</v>
      </c>
      <c r="DV105" s="22">
        <v>110</v>
      </c>
      <c r="DW105" s="22">
        <v>110</v>
      </c>
      <c r="DX105" s="22">
        <v>110</v>
      </c>
      <c r="DY105" s="22">
        <v>110</v>
      </c>
      <c r="DZ105" s="22">
        <v>110</v>
      </c>
      <c r="EA105" s="22">
        <v>110</v>
      </c>
      <c r="EB105" s="22">
        <v>110</v>
      </c>
      <c r="EC105" s="22">
        <v>110</v>
      </c>
      <c r="ED105" s="22">
        <v>110</v>
      </c>
      <c r="EE105" s="22">
        <v>110</v>
      </c>
      <c r="EF105" s="22">
        <v>110</v>
      </c>
      <c r="EG105" s="22">
        <v>110</v>
      </c>
      <c r="EH105" s="22">
        <v>110</v>
      </c>
      <c r="EI105" s="22">
        <v>110</v>
      </c>
      <c r="EJ105" s="22">
        <v>110</v>
      </c>
      <c r="EK105" s="22">
        <v>110</v>
      </c>
      <c r="EL105" s="22">
        <v>110</v>
      </c>
      <c r="EM105" s="22">
        <v>110</v>
      </c>
      <c r="EN105" s="22">
        <v>110</v>
      </c>
      <c r="EO105" s="22">
        <v>110</v>
      </c>
      <c r="EP105" s="22">
        <v>110</v>
      </c>
      <c r="EQ105" s="22">
        <v>110</v>
      </c>
      <c r="ER105" s="22">
        <v>110</v>
      </c>
      <c r="ES105" s="22">
        <v>110</v>
      </c>
      <c r="ET105" s="22">
        <v>110</v>
      </c>
      <c r="EU105" s="22">
        <v>110</v>
      </c>
      <c r="EV105" s="22">
        <v>110</v>
      </c>
      <c r="EW105" s="22">
        <v>110</v>
      </c>
      <c r="EX105" s="22">
        <v>110</v>
      </c>
      <c r="EY105" s="22">
        <v>110</v>
      </c>
      <c r="EZ105" s="22">
        <v>110</v>
      </c>
      <c r="FA105" s="22">
        <v>110</v>
      </c>
      <c r="FB105" s="22">
        <v>110</v>
      </c>
      <c r="FC105" s="22">
        <v>110</v>
      </c>
      <c r="FD105" s="22">
        <v>110</v>
      </c>
      <c r="FE105" s="22">
        <v>110</v>
      </c>
      <c r="FF105" s="22">
        <v>110</v>
      </c>
      <c r="FG105" s="22">
        <v>110</v>
      </c>
      <c r="FH105" s="22">
        <v>110</v>
      </c>
      <c r="FI105" s="22">
        <v>110</v>
      </c>
      <c r="FJ105" s="22">
        <v>110</v>
      </c>
      <c r="FK105" s="22">
        <v>110</v>
      </c>
      <c r="FL105" s="22">
        <v>110</v>
      </c>
      <c r="FM105" s="22">
        <v>110</v>
      </c>
      <c r="FN105" s="22">
        <v>110</v>
      </c>
      <c r="FO105" s="22">
        <v>110</v>
      </c>
      <c r="FP105" s="22">
        <v>110</v>
      </c>
      <c r="FQ105" s="22">
        <v>110</v>
      </c>
      <c r="FR105" t="e">
        <v>#N/A</v>
      </c>
      <c r="FS105" t="e">
        <v>#N/A</v>
      </c>
      <c r="FT105" t="e">
        <v>#N/A</v>
      </c>
      <c r="FU105" t="e">
        <v>#N/A</v>
      </c>
      <c r="FV105" t="e">
        <v>#N/A</v>
      </c>
      <c r="FW105" t="e">
        <v>#N/A</v>
      </c>
      <c r="FX105" t="e">
        <v>#N/A</v>
      </c>
      <c r="FY105" t="e">
        <v>#N/A</v>
      </c>
      <c r="FZ105" t="e">
        <v>#N/A</v>
      </c>
      <c r="GA105" t="e">
        <v>#N/A</v>
      </c>
      <c r="GB105" t="e">
        <v>#N/A</v>
      </c>
      <c r="GC105" t="e">
        <v>#N/A</v>
      </c>
      <c r="GD105" t="e">
        <v>#N/A</v>
      </c>
      <c r="GE105" t="e">
        <v>#N/A</v>
      </c>
      <c r="GF105" t="e">
        <v>#N/A</v>
      </c>
      <c r="GG105" t="e">
        <v>#N/A</v>
      </c>
      <c r="GH105" t="e">
        <v>#N/A</v>
      </c>
      <c r="GI105" t="e">
        <v>#N/A</v>
      </c>
      <c r="GJ105" t="e">
        <v>#N/A</v>
      </c>
      <c r="GK105" t="e">
        <v>#N/A</v>
      </c>
    </row>
    <row r="106" spans="1:193" x14ac:dyDescent="0.55000000000000004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0</v>
      </c>
      <c r="BI106" s="22">
        <v>0</v>
      </c>
      <c r="BJ106" s="22">
        <v>0</v>
      </c>
      <c r="BK106" s="22">
        <v>0</v>
      </c>
      <c r="BL106" s="22">
        <v>0</v>
      </c>
      <c r="BM106" s="22">
        <v>0</v>
      </c>
      <c r="BN106" s="22">
        <v>0</v>
      </c>
      <c r="BO106" s="22">
        <v>0</v>
      </c>
      <c r="BP106" s="22">
        <v>0</v>
      </c>
      <c r="BQ106" s="22">
        <v>0</v>
      </c>
      <c r="BR106" s="22">
        <v>0</v>
      </c>
      <c r="BS106" s="22">
        <v>0</v>
      </c>
      <c r="BT106" s="22">
        <v>0</v>
      </c>
      <c r="BU106" s="22">
        <v>0</v>
      </c>
      <c r="BV106" s="22">
        <v>0</v>
      </c>
      <c r="BW106" s="22">
        <v>0</v>
      </c>
      <c r="BX106" s="22">
        <v>0</v>
      </c>
      <c r="BY106" s="22">
        <v>0</v>
      </c>
      <c r="BZ106" s="22">
        <v>0</v>
      </c>
      <c r="CA106" s="22">
        <v>0</v>
      </c>
      <c r="CB106" s="22">
        <v>0</v>
      </c>
      <c r="CC106" s="22">
        <v>0</v>
      </c>
      <c r="CD106" s="22">
        <v>0</v>
      </c>
      <c r="CE106" s="22">
        <v>0</v>
      </c>
      <c r="CF106" s="22">
        <v>0</v>
      </c>
      <c r="CG106" s="22">
        <v>0</v>
      </c>
      <c r="CH106" s="22">
        <v>0</v>
      </c>
      <c r="CI106" s="22">
        <v>0</v>
      </c>
      <c r="CJ106" s="22">
        <v>0</v>
      </c>
      <c r="CK106" s="22">
        <v>0</v>
      </c>
      <c r="CL106" s="22">
        <v>0</v>
      </c>
      <c r="CM106" s="22">
        <v>0</v>
      </c>
      <c r="CN106" s="22">
        <v>0</v>
      </c>
      <c r="CO106" s="22">
        <v>0</v>
      </c>
      <c r="CP106" s="22">
        <v>0</v>
      </c>
      <c r="CQ106" s="22">
        <v>0</v>
      </c>
      <c r="CR106" s="22">
        <v>0</v>
      </c>
      <c r="CS106" s="22">
        <v>0</v>
      </c>
      <c r="CT106" s="22">
        <v>0</v>
      </c>
      <c r="CU106" s="22">
        <v>0</v>
      </c>
      <c r="CV106" s="22">
        <v>0</v>
      </c>
      <c r="CW106" s="22">
        <v>0</v>
      </c>
      <c r="CX106" s="22">
        <v>0</v>
      </c>
      <c r="CY106" s="22">
        <v>0</v>
      </c>
      <c r="CZ106" s="22">
        <v>0</v>
      </c>
      <c r="DA106" s="22">
        <v>0</v>
      </c>
      <c r="DB106" s="22">
        <v>0</v>
      </c>
      <c r="DC106" s="22">
        <v>0</v>
      </c>
      <c r="DD106" s="22">
        <v>0</v>
      </c>
      <c r="DE106" s="22">
        <v>0</v>
      </c>
      <c r="DF106" s="22">
        <v>0</v>
      </c>
      <c r="DG106" s="22">
        <v>0</v>
      </c>
      <c r="DH106" s="22">
        <v>0</v>
      </c>
      <c r="DI106" s="22">
        <v>0</v>
      </c>
      <c r="DJ106" s="22">
        <v>0</v>
      </c>
      <c r="DK106" s="22">
        <v>0</v>
      </c>
      <c r="DL106" s="22">
        <v>0</v>
      </c>
      <c r="DM106" s="22">
        <v>0</v>
      </c>
      <c r="DN106" s="22">
        <v>1</v>
      </c>
      <c r="DO106" s="22">
        <v>1</v>
      </c>
      <c r="DP106" s="22">
        <v>2</v>
      </c>
      <c r="DQ106" s="22">
        <v>2</v>
      </c>
      <c r="DR106" s="22">
        <v>2</v>
      </c>
      <c r="DS106" s="22">
        <v>2</v>
      </c>
      <c r="DT106" s="22">
        <v>2</v>
      </c>
      <c r="DU106" s="22">
        <v>2</v>
      </c>
      <c r="DV106" s="22">
        <v>2</v>
      </c>
      <c r="DW106" s="22">
        <v>2</v>
      </c>
      <c r="DX106" s="22">
        <v>2</v>
      </c>
      <c r="DY106" s="22">
        <v>2</v>
      </c>
      <c r="DZ106" s="22">
        <v>5</v>
      </c>
      <c r="EA106" s="22">
        <v>6</v>
      </c>
      <c r="EB106" s="22">
        <v>6</v>
      </c>
      <c r="EC106" s="22">
        <v>6</v>
      </c>
      <c r="ED106" s="22">
        <v>6</v>
      </c>
      <c r="EE106" s="22">
        <v>6</v>
      </c>
      <c r="EF106" s="22">
        <v>7</v>
      </c>
      <c r="EG106" s="22">
        <v>7</v>
      </c>
      <c r="EH106" s="22">
        <v>8</v>
      </c>
      <c r="EI106" s="22">
        <v>9</v>
      </c>
      <c r="EJ106" s="22">
        <v>9</v>
      </c>
      <c r="EK106" s="22">
        <v>9</v>
      </c>
      <c r="EL106" s="22">
        <v>10</v>
      </c>
      <c r="EM106" s="22">
        <v>10</v>
      </c>
      <c r="EN106" s="22">
        <v>10</v>
      </c>
      <c r="EO106" s="22">
        <v>10</v>
      </c>
      <c r="EP106" s="22">
        <v>10</v>
      </c>
      <c r="EQ106" s="22">
        <v>10</v>
      </c>
      <c r="ER106" s="22">
        <v>12</v>
      </c>
      <c r="ES106" s="22">
        <v>12</v>
      </c>
      <c r="ET106" s="22">
        <v>13</v>
      </c>
      <c r="EU106" s="22">
        <v>13</v>
      </c>
      <c r="EV106" s="22">
        <v>13</v>
      </c>
      <c r="EW106" s="22">
        <v>14</v>
      </c>
      <c r="EX106" s="22">
        <v>15</v>
      </c>
      <c r="EY106" s="22">
        <v>15</v>
      </c>
      <c r="EZ106" s="22">
        <v>16</v>
      </c>
      <c r="FA106" s="22">
        <v>16</v>
      </c>
      <c r="FB106" s="22">
        <v>16</v>
      </c>
      <c r="FC106" s="22">
        <v>16</v>
      </c>
      <c r="FD106" s="22">
        <v>18</v>
      </c>
      <c r="FE106" s="22">
        <v>20</v>
      </c>
      <c r="FF106" s="22">
        <v>20</v>
      </c>
      <c r="FG106" s="22">
        <v>22</v>
      </c>
      <c r="FH106" s="22">
        <v>24</v>
      </c>
      <c r="FI106" s="22">
        <v>26</v>
      </c>
      <c r="FJ106" s="22">
        <v>29</v>
      </c>
      <c r="FK106" s="22">
        <v>32</v>
      </c>
      <c r="FL106" s="22">
        <v>33</v>
      </c>
      <c r="FM106" s="22">
        <v>33</v>
      </c>
      <c r="FN106" s="22">
        <v>33</v>
      </c>
      <c r="FO106" s="22">
        <v>33</v>
      </c>
      <c r="FP106" s="22">
        <v>34</v>
      </c>
      <c r="FQ106" s="22">
        <v>34</v>
      </c>
      <c r="FR106" t="e">
        <v>#N/A</v>
      </c>
      <c r="FS106" t="e">
        <v>#N/A</v>
      </c>
      <c r="FT106" t="e">
        <v>#N/A</v>
      </c>
      <c r="FU106" t="e">
        <v>#N/A</v>
      </c>
      <c r="FV106" t="e">
        <v>#N/A</v>
      </c>
      <c r="FW106" t="e">
        <v>#N/A</v>
      </c>
      <c r="FX106" t="e">
        <v>#N/A</v>
      </c>
      <c r="FY106" t="e">
        <v>#N/A</v>
      </c>
      <c r="FZ106" t="e">
        <v>#N/A</v>
      </c>
      <c r="GA106" t="e">
        <v>#N/A</v>
      </c>
      <c r="GB106" t="e">
        <v>#N/A</v>
      </c>
      <c r="GC106" t="e">
        <v>#N/A</v>
      </c>
      <c r="GD106" t="e">
        <v>#N/A</v>
      </c>
      <c r="GE106" t="e">
        <v>#N/A</v>
      </c>
      <c r="GF106" t="e">
        <v>#N/A</v>
      </c>
      <c r="GG106" t="e">
        <v>#N/A</v>
      </c>
      <c r="GH106" t="e">
        <v>#N/A</v>
      </c>
      <c r="GI106" t="e">
        <v>#N/A</v>
      </c>
      <c r="GJ106" t="e">
        <v>#N/A</v>
      </c>
      <c r="GK106" t="e">
        <v>#N/A</v>
      </c>
    </row>
    <row r="107" spans="1:193" x14ac:dyDescent="0.55000000000000004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1</v>
      </c>
      <c r="CA107" s="22">
        <v>1</v>
      </c>
      <c r="CB107" s="22">
        <v>1</v>
      </c>
      <c r="CC107" s="22">
        <v>1</v>
      </c>
      <c r="CD107" s="22">
        <v>2</v>
      </c>
      <c r="CE107" s="22">
        <v>2</v>
      </c>
      <c r="CF107" s="22">
        <v>2</v>
      </c>
      <c r="CG107" s="22">
        <v>2</v>
      </c>
      <c r="CH107" s="22">
        <v>2</v>
      </c>
      <c r="CI107" s="22">
        <v>2</v>
      </c>
      <c r="CJ107" s="22">
        <v>2</v>
      </c>
      <c r="CK107" s="22">
        <v>2</v>
      </c>
      <c r="CL107" s="22">
        <v>2</v>
      </c>
      <c r="CM107" s="22">
        <v>2</v>
      </c>
      <c r="CN107" s="22">
        <v>2</v>
      </c>
      <c r="CO107" s="22">
        <v>3</v>
      </c>
      <c r="CP107" s="22">
        <v>3</v>
      </c>
      <c r="CQ107" s="22">
        <v>3</v>
      </c>
      <c r="CR107" s="22">
        <v>3</v>
      </c>
      <c r="CS107" s="22">
        <v>3</v>
      </c>
      <c r="CT107" s="22">
        <v>3</v>
      </c>
      <c r="CU107" s="22">
        <v>3</v>
      </c>
      <c r="CV107" s="22">
        <v>3</v>
      </c>
      <c r="CW107" s="22">
        <v>3</v>
      </c>
      <c r="CX107" s="22">
        <v>3</v>
      </c>
      <c r="CY107" s="22">
        <v>3</v>
      </c>
      <c r="CZ107" s="22">
        <v>3</v>
      </c>
      <c r="DA107" s="22">
        <v>3</v>
      </c>
      <c r="DB107" s="22">
        <v>3</v>
      </c>
      <c r="DC107" s="22">
        <v>3</v>
      </c>
      <c r="DD107" s="22">
        <v>3</v>
      </c>
      <c r="DE107" s="22">
        <v>3</v>
      </c>
      <c r="DF107" s="22">
        <v>3</v>
      </c>
      <c r="DG107" s="22">
        <v>3</v>
      </c>
      <c r="DH107" s="22">
        <v>3</v>
      </c>
      <c r="DI107" s="22">
        <v>3</v>
      </c>
      <c r="DJ107" s="22">
        <v>3</v>
      </c>
      <c r="DK107" s="22">
        <v>3</v>
      </c>
      <c r="DL107" s="22">
        <v>3</v>
      </c>
      <c r="DM107" s="22">
        <v>3</v>
      </c>
      <c r="DN107" s="22">
        <v>3</v>
      </c>
      <c r="DO107" s="22">
        <v>3</v>
      </c>
      <c r="DP107" s="22">
        <v>3</v>
      </c>
      <c r="DQ107" s="22">
        <v>3</v>
      </c>
      <c r="DR107" s="22">
        <v>3</v>
      </c>
      <c r="DS107" s="22">
        <v>3</v>
      </c>
      <c r="DT107" s="22">
        <v>3</v>
      </c>
      <c r="DU107" s="22">
        <v>4</v>
      </c>
      <c r="DV107" s="22">
        <v>4</v>
      </c>
      <c r="DW107" s="22">
        <v>4</v>
      </c>
      <c r="DX107" s="22">
        <v>4</v>
      </c>
      <c r="DY107" s="22">
        <v>4</v>
      </c>
      <c r="DZ107" s="22">
        <v>4</v>
      </c>
      <c r="EA107" s="22">
        <v>4</v>
      </c>
      <c r="EB107" s="22">
        <v>4</v>
      </c>
      <c r="EC107" s="22">
        <v>4</v>
      </c>
      <c r="ED107" s="22">
        <v>4</v>
      </c>
      <c r="EE107" s="22">
        <v>4</v>
      </c>
      <c r="EF107" s="22">
        <v>4</v>
      </c>
      <c r="EG107" s="22">
        <v>4</v>
      </c>
      <c r="EH107" s="22">
        <v>4</v>
      </c>
      <c r="EI107" s="22">
        <v>4</v>
      </c>
      <c r="EJ107" s="22">
        <v>4</v>
      </c>
      <c r="EK107" s="22">
        <v>4</v>
      </c>
      <c r="EL107" s="22">
        <v>4</v>
      </c>
      <c r="EM107" s="22">
        <v>4</v>
      </c>
      <c r="EN107" s="22">
        <v>4</v>
      </c>
      <c r="EO107" s="22">
        <v>5</v>
      </c>
      <c r="EP107" s="22">
        <v>6</v>
      </c>
      <c r="EQ107" s="22">
        <v>6</v>
      </c>
      <c r="ER107" s="22">
        <v>6</v>
      </c>
      <c r="ES107" s="22">
        <v>6</v>
      </c>
      <c r="ET107" s="22">
        <v>8</v>
      </c>
      <c r="EU107" s="22">
        <v>8</v>
      </c>
      <c r="EV107" s="22">
        <v>8</v>
      </c>
      <c r="EW107" s="22">
        <v>11</v>
      </c>
      <c r="EX107" s="22">
        <v>11</v>
      </c>
      <c r="EY107" s="22">
        <v>11</v>
      </c>
      <c r="EZ107" s="22">
        <v>11</v>
      </c>
      <c r="FA107" s="22">
        <v>12</v>
      </c>
      <c r="FB107" s="22">
        <v>13</v>
      </c>
      <c r="FC107" s="22">
        <v>13</v>
      </c>
      <c r="FD107" s="22">
        <v>13</v>
      </c>
      <c r="FE107" s="22">
        <v>13</v>
      </c>
      <c r="FF107" s="22">
        <v>14</v>
      </c>
      <c r="FG107" s="22">
        <v>16</v>
      </c>
      <c r="FH107" s="22">
        <v>16</v>
      </c>
      <c r="FI107" s="22">
        <v>16</v>
      </c>
      <c r="FJ107" s="22">
        <v>17</v>
      </c>
      <c r="FK107" s="22">
        <v>17</v>
      </c>
      <c r="FL107" s="22">
        <v>19</v>
      </c>
      <c r="FM107" s="22">
        <v>19</v>
      </c>
      <c r="FN107" s="22">
        <v>24</v>
      </c>
      <c r="FO107" s="22">
        <v>25</v>
      </c>
      <c r="FP107" s="22">
        <v>31</v>
      </c>
      <c r="FQ107" s="22">
        <v>33</v>
      </c>
      <c r="FR107" t="e">
        <v>#N/A</v>
      </c>
      <c r="FS107" t="e">
        <v>#N/A</v>
      </c>
      <c r="FT107" t="e">
        <v>#N/A</v>
      </c>
      <c r="FU107" t="e">
        <v>#N/A</v>
      </c>
      <c r="FV107" t="e">
        <v>#N/A</v>
      </c>
      <c r="FW107" t="e">
        <v>#N/A</v>
      </c>
      <c r="FX107" t="e">
        <v>#N/A</v>
      </c>
      <c r="FY107" t="e">
        <v>#N/A</v>
      </c>
      <c r="FZ107" t="e">
        <v>#N/A</v>
      </c>
      <c r="GA107" t="e">
        <v>#N/A</v>
      </c>
      <c r="GB107" t="e">
        <v>#N/A</v>
      </c>
      <c r="GC107" t="e">
        <v>#N/A</v>
      </c>
      <c r="GD107" t="e">
        <v>#N/A</v>
      </c>
      <c r="GE107" t="e">
        <v>#N/A</v>
      </c>
      <c r="GF107" t="e">
        <v>#N/A</v>
      </c>
      <c r="GG107" t="e">
        <v>#N/A</v>
      </c>
      <c r="GH107" t="e">
        <v>#N/A</v>
      </c>
      <c r="GI107" t="e">
        <v>#N/A</v>
      </c>
      <c r="GJ107" t="e">
        <v>#N/A</v>
      </c>
      <c r="GK107" t="e">
        <v>#N/A</v>
      </c>
    </row>
    <row r="108" spans="1:193" x14ac:dyDescent="0.55000000000000004">
      <c r="A108" s="21" t="s">
        <v>46</v>
      </c>
      <c r="B108" s="22">
        <v>0</v>
      </c>
      <c r="C108" s="22">
        <v>0</v>
      </c>
      <c r="D108" s="22">
        <v>0</v>
      </c>
      <c r="E108" s="22">
        <v>0</v>
      </c>
      <c r="F108" s="22">
        <v>0</v>
      </c>
      <c r="G108" s="22">
        <v>0</v>
      </c>
      <c r="H108" s="22">
        <v>0</v>
      </c>
      <c r="I108" s="22">
        <v>0</v>
      </c>
      <c r="J108" s="22">
        <v>0</v>
      </c>
      <c r="K108" s="22">
        <v>0</v>
      </c>
      <c r="L108" s="22">
        <v>0</v>
      </c>
      <c r="M108" s="22">
        <v>0</v>
      </c>
      <c r="N108" s="22">
        <v>0</v>
      </c>
      <c r="O108" s="22">
        <v>0</v>
      </c>
      <c r="P108" s="22">
        <v>0</v>
      </c>
      <c r="Q108" s="22">
        <v>0</v>
      </c>
      <c r="R108" s="22">
        <v>0</v>
      </c>
      <c r="S108" s="22">
        <v>0</v>
      </c>
      <c r="T108" s="22">
        <v>0</v>
      </c>
      <c r="U108" s="22">
        <v>0</v>
      </c>
      <c r="V108" s="22">
        <v>0</v>
      </c>
      <c r="W108" s="22">
        <v>0</v>
      </c>
      <c r="X108" s="22">
        <v>0</v>
      </c>
      <c r="Y108" s="22">
        <v>0</v>
      </c>
      <c r="Z108" s="22">
        <v>0</v>
      </c>
      <c r="AA108" s="22">
        <v>0</v>
      </c>
      <c r="AB108" s="22">
        <v>0</v>
      </c>
      <c r="AC108" s="22">
        <v>0</v>
      </c>
      <c r="AD108" s="22">
        <v>0</v>
      </c>
      <c r="AE108" s="22">
        <v>0</v>
      </c>
      <c r="AF108" s="22">
        <v>0</v>
      </c>
      <c r="AG108" s="22">
        <v>0</v>
      </c>
      <c r="AH108" s="22">
        <v>0</v>
      </c>
      <c r="AI108" s="22">
        <v>0</v>
      </c>
      <c r="AJ108" s="22">
        <v>0</v>
      </c>
      <c r="AK108" s="22">
        <v>0</v>
      </c>
      <c r="AL108" s="22">
        <v>0</v>
      </c>
      <c r="AM108" s="22">
        <v>0</v>
      </c>
      <c r="AN108" s="22">
        <v>0</v>
      </c>
      <c r="AO108" s="22">
        <v>0</v>
      </c>
      <c r="AP108" s="22">
        <v>0</v>
      </c>
      <c r="AQ108" s="22">
        <v>0</v>
      </c>
      <c r="AR108" s="22">
        <v>0</v>
      </c>
      <c r="AS108" s="22">
        <v>0</v>
      </c>
      <c r="AT108" s="22">
        <v>0</v>
      </c>
      <c r="AU108" s="22">
        <v>0</v>
      </c>
      <c r="AV108" s="22">
        <v>0</v>
      </c>
      <c r="AW108" s="22">
        <v>0</v>
      </c>
      <c r="AX108" s="22">
        <v>0</v>
      </c>
      <c r="AY108" s="22">
        <v>0</v>
      </c>
      <c r="AZ108" s="22">
        <v>0</v>
      </c>
      <c r="BA108" s="22">
        <v>0</v>
      </c>
      <c r="BB108" s="22">
        <v>0</v>
      </c>
      <c r="BC108" s="22">
        <v>0</v>
      </c>
      <c r="BD108" s="22">
        <v>0</v>
      </c>
      <c r="BE108" s="22">
        <v>2</v>
      </c>
      <c r="BF108" s="22">
        <v>2</v>
      </c>
      <c r="BG108" s="22">
        <v>2</v>
      </c>
      <c r="BH108" s="22">
        <v>3</v>
      </c>
      <c r="BI108" s="22">
        <v>4</v>
      </c>
      <c r="BJ108" s="22">
        <v>10</v>
      </c>
      <c r="BK108" s="22">
        <v>14</v>
      </c>
      <c r="BL108" s="22">
        <v>16</v>
      </c>
      <c r="BM108" s="22">
        <v>20</v>
      </c>
      <c r="BN108" s="22">
        <v>23</v>
      </c>
      <c r="BO108" s="22">
        <v>26</v>
      </c>
      <c r="BP108" s="22">
        <v>27</v>
      </c>
      <c r="BQ108" s="22">
        <v>35</v>
      </c>
      <c r="BR108" s="22">
        <v>37</v>
      </c>
      <c r="BS108" s="22">
        <v>43</v>
      </c>
      <c r="BT108" s="22">
        <v>45</v>
      </c>
      <c r="BU108" s="22">
        <v>50</v>
      </c>
      <c r="BV108" s="22">
        <v>53</v>
      </c>
      <c r="BW108" s="22">
        <v>57</v>
      </c>
      <c r="BX108" s="22">
        <v>61</v>
      </c>
      <c r="BY108" s="22">
        <v>62</v>
      </c>
      <c r="BZ108" s="22">
        <v>63</v>
      </c>
      <c r="CA108" s="22">
        <v>65</v>
      </c>
      <c r="CB108" s="22">
        <v>67</v>
      </c>
      <c r="CC108" s="22">
        <v>70</v>
      </c>
      <c r="CD108" s="22">
        <v>73</v>
      </c>
      <c r="CE108" s="22">
        <v>76</v>
      </c>
      <c r="CF108" s="22">
        <v>77</v>
      </c>
      <c r="CG108" s="22">
        <v>82</v>
      </c>
      <c r="CH108" s="22">
        <v>83</v>
      </c>
      <c r="CI108" s="22">
        <v>84</v>
      </c>
      <c r="CJ108" s="22">
        <v>86</v>
      </c>
      <c r="CK108" s="22">
        <v>88</v>
      </c>
      <c r="CL108" s="22">
        <v>89</v>
      </c>
      <c r="CM108" s="22">
        <v>89</v>
      </c>
      <c r="CN108" s="22">
        <v>92</v>
      </c>
      <c r="CO108" s="22">
        <v>93</v>
      </c>
      <c r="CP108" s="22">
        <v>95</v>
      </c>
      <c r="CQ108" s="22">
        <v>96</v>
      </c>
      <c r="CR108" s="22">
        <v>98</v>
      </c>
      <c r="CS108" s="22">
        <v>98</v>
      </c>
      <c r="CT108" s="22">
        <v>99</v>
      </c>
      <c r="CU108" s="22">
        <v>100</v>
      </c>
      <c r="CV108" s="22">
        <v>100</v>
      </c>
      <c r="CW108" s="22">
        <v>102</v>
      </c>
      <c r="CX108" s="22">
        <v>103</v>
      </c>
      <c r="CY108" s="22">
        <v>103</v>
      </c>
      <c r="CZ108" s="22">
        <v>105</v>
      </c>
      <c r="DA108" s="22">
        <v>105</v>
      </c>
      <c r="DB108" s="22">
        <v>106</v>
      </c>
      <c r="DC108" s="22">
        <v>107</v>
      </c>
      <c r="DD108" s="22">
        <v>107</v>
      </c>
      <c r="DE108" s="22">
        <v>107</v>
      </c>
      <c r="DF108" s="22">
        <v>108</v>
      </c>
      <c r="DG108" s="22">
        <v>108</v>
      </c>
      <c r="DH108" s="22">
        <v>109</v>
      </c>
      <c r="DI108" s="22">
        <v>109</v>
      </c>
      <c r="DJ108" s="22">
        <v>111</v>
      </c>
      <c r="DK108" s="22">
        <v>112</v>
      </c>
      <c r="DL108" s="22">
        <v>112</v>
      </c>
      <c r="DM108" s="22">
        <v>113</v>
      </c>
      <c r="DN108" s="22">
        <v>113</v>
      </c>
      <c r="DO108" s="22">
        <v>113</v>
      </c>
      <c r="DP108" s="22">
        <v>114</v>
      </c>
      <c r="DQ108" s="22">
        <v>114</v>
      </c>
      <c r="DR108" s="22">
        <v>114</v>
      </c>
      <c r="DS108" s="22">
        <v>115</v>
      </c>
      <c r="DT108" s="22">
        <v>115</v>
      </c>
      <c r="DU108" s="22">
        <v>115</v>
      </c>
      <c r="DV108" s="22">
        <v>115</v>
      </c>
      <c r="DW108" s="22">
        <v>115</v>
      </c>
      <c r="DX108" s="22">
        <v>115</v>
      </c>
      <c r="DY108" s="22">
        <v>115</v>
      </c>
      <c r="DZ108" s="22">
        <v>115</v>
      </c>
      <c r="EA108" s="22">
        <v>115</v>
      </c>
      <c r="EB108" s="22">
        <v>115</v>
      </c>
      <c r="EC108" s="22">
        <v>115</v>
      </c>
      <c r="ED108" s="22">
        <v>115</v>
      </c>
      <c r="EE108" s="22">
        <v>115</v>
      </c>
      <c r="EF108" s="22">
        <v>115</v>
      </c>
      <c r="EG108" s="22">
        <v>116</v>
      </c>
      <c r="EH108" s="22">
        <v>117</v>
      </c>
      <c r="EI108" s="22">
        <v>117</v>
      </c>
      <c r="EJ108" s="22">
        <v>117</v>
      </c>
      <c r="EK108" s="22">
        <v>117</v>
      </c>
      <c r="EL108" s="22">
        <v>118</v>
      </c>
      <c r="EM108" s="22">
        <v>118</v>
      </c>
      <c r="EN108" s="22">
        <v>119</v>
      </c>
      <c r="EO108" s="22">
        <v>120</v>
      </c>
      <c r="EP108" s="22">
        <v>121</v>
      </c>
      <c r="EQ108" s="22">
        <v>121</v>
      </c>
      <c r="ER108" s="22">
        <v>121</v>
      </c>
      <c r="ES108" s="22">
        <v>121</v>
      </c>
      <c r="ET108" s="22">
        <v>121</v>
      </c>
      <c r="EU108" s="22">
        <v>121</v>
      </c>
      <c r="EV108" s="22">
        <v>121</v>
      </c>
      <c r="EW108" s="22">
        <v>121</v>
      </c>
      <c r="EX108" s="22">
        <v>121</v>
      </c>
      <c r="EY108" s="22">
        <v>121</v>
      </c>
      <c r="EZ108" s="22">
        <v>121</v>
      </c>
      <c r="FA108" s="22">
        <v>121</v>
      </c>
      <c r="FB108" s="22">
        <v>121</v>
      </c>
      <c r="FC108" s="22">
        <v>121</v>
      </c>
      <c r="FD108" s="22">
        <v>121</v>
      </c>
      <c r="FE108" s="22">
        <v>121</v>
      </c>
      <c r="FF108" s="22">
        <v>121</v>
      </c>
      <c r="FG108" s="22">
        <v>121</v>
      </c>
      <c r="FH108" s="22">
        <v>121</v>
      </c>
      <c r="FI108" s="22">
        <v>121</v>
      </c>
      <c r="FJ108" s="22">
        <v>121</v>
      </c>
      <c r="FK108" s="22">
        <v>121</v>
      </c>
      <c r="FL108" s="22">
        <v>121</v>
      </c>
      <c r="FM108" s="22">
        <v>121</v>
      </c>
      <c r="FN108" s="22">
        <v>121</v>
      </c>
      <c r="FO108" s="22">
        <v>121</v>
      </c>
      <c r="FP108" s="22">
        <v>121</v>
      </c>
      <c r="FQ108" s="22">
        <v>122</v>
      </c>
      <c r="FR108" t="e">
        <v>#N/A</v>
      </c>
      <c r="FS108" t="e">
        <v>#N/A</v>
      </c>
      <c r="FT108" t="e">
        <v>#N/A</v>
      </c>
      <c r="FU108" t="e">
        <v>#N/A</v>
      </c>
      <c r="FV108" t="e">
        <v>#N/A</v>
      </c>
      <c r="FW108" t="e">
        <v>#N/A</v>
      </c>
      <c r="FX108" t="e">
        <v>#N/A</v>
      </c>
      <c r="FY108" t="e">
        <v>#N/A</v>
      </c>
      <c r="FZ108" t="e">
        <v>#N/A</v>
      </c>
      <c r="GA108" t="e">
        <v>#N/A</v>
      </c>
      <c r="GB108" t="e">
        <v>#N/A</v>
      </c>
      <c r="GC108" t="e">
        <v>#N/A</v>
      </c>
      <c r="GD108" t="e">
        <v>#N/A</v>
      </c>
      <c r="GE108" t="e">
        <v>#N/A</v>
      </c>
      <c r="GF108" t="e">
        <v>#N/A</v>
      </c>
      <c r="GG108" t="e">
        <v>#N/A</v>
      </c>
      <c r="GH108" t="e">
        <v>#N/A</v>
      </c>
      <c r="GI108" t="e">
        <v>#N/A</v>
      </c>
      <c r="GJ108" t="e">
        <v>#N/A</v>
      </c>
      <c r="GK108" t="e">
        <v>#N/A</v>
      </c>
    </row>
    <row r="109" spans="1:193" x14ac:dyDescent="0.55000000000000004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0</v>
      </c>
      <c r="AW109" s="22">
        <v>0</v>
      </c>
      <c r="AX109" s="22">
        <v>0</v>
      </c>
      <c r="AY109" s="22">
        <v>0</v>
      </c>
      <c r="AZ109" s="22">
        <v>0</v>
      </c>
      <c r="BA109" s="22">
        <v>0</v>
      </c>
      <c r="BB109" s="22">
        <v>0</v>
      </c>
      <c r="BC109" s="22">
        <v>0</v>
      </c>
      <c r="BD109" s="22">
        <v>0</v>
      </c>
      <c r="BE109" s="22">
        <v>0</v>
      </c>
      <c r="BF109" s="22">
        <v>0</v>
      </c>
      <c r="BG109" s="22">
        <v>0</v>
      </c>
      <c r="BH109" s="22">
        <v>0</v>
      </c>
      <c r="BI109" s="22">
        <v>0</v>
      </c>
      <c r="BJ109" s="22">
        <v>0</v>
      </c>
      <c r="BK109" s="22">
        <v>0</v>
      </c>
      <c r="BL109" s="22">
        <v>0</v>
      </c>
      <c r="BM109" s="22">
        <v>0</v>
      </c>
      <c r="BN109" s="22">
        <v>0</v>
      </c>
      <c r="BO109" s="22">
        <v>0</v>
      </c>
      <c r="BP109" s="22">
        <v>0</v>
      </c>
      <c r="BQ109" s="22">
        <v>0</v>
      </c>
      <c r="BR109" s="22">
        <v>0</v>
      </c>
      <c r="BS109" s="22">
        <v>0</v>
      </c>
      <c r="BT109" s="22">
        <v>0</v>
      </c>
      <c r="BU109" s="22">
        <v>0</v>
      </c>
      <c r="BV109" s="22">
        <v>0</v>
      </c>
      <c r="BW109" s="22">
        <v>0</v>
      </c>
      <c r="BX109" s="22">
        <v>0</v>
      </c>
      <c r="BY109" s="22">
        <v>0</v>
      </c>
      <c r="BZ109" s="22">
        <v>0</v>
      </c>
      <c r="CA109" s="22">
        <v>0</v>
      </c>
      <c r="CB109" s="22">
        <v>0</v>
      </c>
      <c r="CC109" s="22">
        <v>0</v>
      </c>
      <c r="CD109" s="22">
        <v>0</v>
      </c>
      <c r="CE109" s="22">
        <v>0</v>
      </c>
      <c r="CF109" s="22">
        <v>0</v>
      </c>
      <c r="CG109" s="22">
        <v>0</v>
      </c>
      <c r="CH109" s="22">
        <v>0</v>
      </c>
      <c r="CI109" s="22">
        <v>0</v>
      </c>
      <c r="CJ109" s="22">
        <v>0</v>
      </c>
      <c r="CK109" s="22">
        <v>0</v>
      </c>
      <c r="CL109" s="22">
        <v>0</v>
      </c>
      <c r="CM109" s="22">
        <v>0</v>
      </c>
      <c r="CN109" s="22">
        <v>0</v>
      </c>
      <c r="CO109" s="22">
        <v>0</v>
      </c>
      <c r="CP109" s="22">
        <v>0</v>
      </c>
      <c r="CQ109" s="22">
        <v>0</v>
      </c>
      <c r="CR109" s="22">
        <v>0</v>
      </c>
      <c r="CS109" s="22">
        <v>0</v>
      </c>
      <c r="CT109" s="22">
        <v>0</v>
      </c>
      <c r="CU109" s="22">
        <v>0</v>
      </c>
      <c r="CV109" s="22">
        <v>1</v>
      </c>
      <c r="CW109" s="22">
        <v>1</v>
      </c>
      <c r="CX109" s="22">
        <v>1</v>
      </c>
      <c r="CY109" s="22">
        <v>1</v>
      </c>
      <c r="CZ109" s="22">
        <v>1</v>
      </c>
      <c r="DA109" s="22">
        <v>1</v>
      </c>
      <c r="DB109" s="22">
        <v>2</v>
      </c>
      <c r="DC109" s="22">
        <v>2</v>
      </c>
      <c r="DD109" s="22">
        <v>3</v>
      </c>
      <c r="DE109" s="22">
        <v>3</v>
      </c>
      <c r="DF109" s="22">
        <v>3</v>
      </c>
      <c r="DG109" s="22">
        <v>3</v>
      </c>
      <c r="DH109" s="22">
        <v>3</v>
      </c>
      <c r="DI109" s="22">
        <v>3</v>
      </c>
      <c r="DJ109" s="22">
        <v>4</v>
      </c>
      <c r="DK109" s="22">
        <v>4</v>
      </c>
      <c r="DL109" s="22">
        <v>4</v>
      </c>
      <c r="DM109" s="22">
        <v>4</v>
      </c>
      <c r="DN109" s="22">
        <v>4</v>
      </c>
      <c r="DO109" s="22">
        <v>4</v>
      </c>
      <c r="DP109" s="22">
        <v>4</v>
      </c>
      <c r="DQ109" s="22">
        <v>4</v>
      </c>
      <c r="DR109" s="22">
        <v>4</v>
      </c>
      <c r="DS109" s="22">
        <v>4</v>
      </c>
      <c r="DT109" s="22">
        <v>4</v>
      </c>
      <c r="DU109" s="22">
        <v>4</v>
      </c>
      <c r="DV109" s="22">
        <v>4</v>
      </c>
      <c r="DW109" s="22">
        <v>5</v>
      </c>
      <c r="DX109" s="22">
        <v>5</v>
      </c>
      <c r="DY109" s="22">
        <v>5</v>
      </c>
      <c r="DZ109" s="22">
        <v>5</v>
      </c>
      <c r="EA109" s="22">
        <v>5</v>
      </c>
      <c r="EB109" s="22">
        <v>5</v>
      </c>
      <c r="EC109" s="22">
        <v>6</v>
      </c>
      <c r="ED109" s="22">
        <v>7</v>
      </c>
      <c r="EE109" s="22">
        <v>7</v>
      </c>
      <c r="EF109" s="22">
        <v>7</v>
      </c>
      <c r="EG109" s="22">
        <v>7</v>
      </c>
      <c r="EH109" s="22">
        <v>8</v>
      </c>
      <c r="EI109" s="22">
        <v>8</v>
      </c>
      <c r="EJ109" s="22">
        <v>8</v>
      </c>
      <c r="EK109" s="22">
        <v>8</v>
      </c>
      <c r="EL109" s="22">
        <v>8</v>
      </c>
      <c r="EM109" s="22">
        <v>8</v>
      </c>
      <c r="EN109" s="22">
        <v>8</v>
      </c>
      <c r="EO109" s="22">
        <v>8</v>
      </c>
      <c r="EP109" s="22">
        <v>8</v>
      </c>
      <c r="EQ109" s="22">
        <v>8</v>
      </c>
      <c r="ER109" s="22">
        <v>8</v>
      </c>
      <c r="ES109" s="22">
        <v>8</v>
      </c>
      <c r="ET109" s="22">
        <v>8</v>
      </c>
      <c r="EU109" s="22">
        <v>8</v>
      </c>
      <c r="EV109" s="22">
        <v>8</v>
      </c>
      <c r="EW109" s="22">
        <v>8</v>
      </c>
      <c r="EX109" s="22">
        <v>8</v>
      </c>
      <c r="EY109" s="22">
        <v>8</v>
      </c>
      <c r="EZ109" s="22">
        <v>8</v>
      </c>
      <c r="FA109" s="22">
        <v>8</v>
      </c>
      <c r="FB109" s="22">
        <v>8</v>
      </c>
      <c r="FC109" s="22">
        <v>8</v>
      </c>
      <c r="FD109" s="22">
        <v>8</v>
      </c>
      <c r="FE109" s="22">
        <v>8</v>
      </c>
      <c r="FF109" s="22">
        <v>9</v>
      </c>
      <c r="FG109" s="22">
        <v>9</v>
      </c>
      <c r="FH109" s="22">
        <v>10</v>
      </c>
      <c r="FI109" s="22">
        <v>10</v>
      </c>
      <c r="FJ109" s="22">
        <v>10</v>
      </c>
      <c r="FK109" s="22">
        <v>11</v>
      </c>
      <c r="FL109" s="22">
        <v>12</v>
      </c>
      <c r="FM109" s="22">
        <v>12</v>
      </c>
      <c r="FN109" s="22">
        <v>13</v>
      </c>
      <c r="FO109" s="22">
        <v>13</v>
      </c>
      <c r="FP109" s="22">
        <v>13</v>
      </c>
      <c r="FQ109" s="22">
        <v>13</v>
      </c>
      <c r="FR109" t="e">
        <v>#N/A</v>
      </c>
      <c r="FS109" t="e">
        <v>#N/A</v>
      </c>
      <c r="FT109" t="e">
        <v>#N/A</v>
      </c>
      <c r="FU109" t="e">
        <v>#N/A</v>
      </c>
      <c r="FV109" t="e">
        <v>#N/A</v>
      </c>
      <c r="FW109" t="e">
        <v>#N/A</v>
      </c>
      <c r="FX109" t="e">
        <v>#N/A</v>
      </c>
      <c r="FY109" t="e">
        <v>#N/A</v>
      </c>
      <c r="FZ109" t="e">
        <v>#N/A</v>
      </c>
      <c r="GA109" t="e">
        <v>#N/A</v>
      </c>
      <c r="GB109" t="e">
        <v>#N/A</v>
      </c>
      <c r="GC109" t="e">
        <v>#N/A</v>
      </c>
      <c r="GD109" t="e">
        <v>#N/A</v>
      </c>
      <c r="GE109" t="e">
        <v>#N/A</v>
      </c>
      <c r="GF109" t="e">
        <v>#N/A</v>
      </c>
      <c r="GG109" t="e">
        <v>#N/A</v>
      </c>
      <c r="GH109" t="e">
        <v>#N/A</v>
      </c>
      <c r="GI109" t="e">
        <v>#N/A</v>
      </c>
      <c r="GJ109" t="e">
        <v>#N/A</v>
      </c>
      <c r="GK109" t="e">
        <v>#N/A</v>
      </c>
    </row>
    <row r="110" spans="1:193" x14ac:dyDescent="0.55000000000000004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0</v>
      </c>
      <c r="BN110" s="22">
        <v>0</v>
      </c>
      <c r="BO110" s="22">
        <v>0</v>
      </c>
      <c r="BP110" s="22">
        <v>0</v>
      </c>
      <c r="BQ110" s="22">
        <v>1</v>
      </c>
      <c r="BR110" s="22">
        <v>2</v>
      </c>
      <c r="BS110" s="22">
        <v>2</v>
      </c>
      <c r="BT110" s="22">
        <v>3</v>
      </c>
      <c r="BU110" s="22">
        <v>3</v>
      </c>
      <c r="BV110" s="22">
        <v>3</v>
      </c>
      <c r="BW110" s="22">
        <v>3</v>
      </c>
      <c r="BX110" s="22">
        <v>5</v>
      </c>
      <c r="BY110" s="22">
        <v>5</v>
      </c>
      <c r="BZ110" s="22">
        <v>5</v>
      </c>
      <c r="CA110" s="22">
        <v>7</v>
      </c>
      <c r="CB110" s="22">
        <v>7</v>
      </c>
      <c r="CC110" s="22">
        <v>7</v>
      </c>
      <c r="CD110" s="22">
        <v>7</v>
      </c>
      <c r="CE110" s="22">
        <v>9</v>
      </c>
      <c r="CF110" s="22">
        <v>10</v>
      </c>
      <c r="CG110" s="22">
        <v>13</v>
      </c>
      <c r="CH110" s="22">
        <v>13</v>
      </c>
      <c r="CI110" s="22">
        <v>13</v>
      </c>
      <c r="CJ110" s="22">
        <v>13</v>
      </c>
      <c r="CK110" s="22">
        <v>13</v>
      </c>
      <c r="CL110" s="22">
        <v>14</v>
      </c>
      <c r="CM110" s="22">
        <v>14</v>
      </c>
      <c r="CN110" s="22">
        <v>14</v>
      </c>
      <c r="CO110" s="22">
        <v>17</v>
      </c>
      <c r="CP110" s="22">
        <v>21</v>
      </c>
      <c r="CQ110" s="22">
        <v>21</v>
      </c>
      <c r="CR110" s="22">
        <v>21</v>
      </c>
      <c r="CS110" s="22">
        <v>23</v>
      </c>
      <c r="CT110" s="22">
        <v>23</v>
      </c>
      <c r="CU110" s="22">
        <v>24</v>
      </c>
      <c r="CV110" s="22">
        <v>25</v>
      </c>
      <c r="CW110" s="22">
        <v>26</v>
      </c>
      <c r="CX110" s="22">
        <v>26</v>
      </c>
      <c r="CY110" s="22">
        <v>26</v>
      </c>
      <c r="CZ110" s="22">
        <v>27</v>
      </c>
      <c r="DA110" s="22">
        <v>29</v>
      </c>
      <c r="DB110" s="22">
        <v>32</v>
      </c>
      <c r="DC110" s="22">
        <v>32</v>
      </c>
      <c r="DD110" s="22">
        <v>32</v>
      </c>
      <c r="DE110" s="22">
        <v>35</v>
      </c>
      <c r="DF110" s="22">
        <v>37</v>
      </c>
      <c r="DG110" s="22">
        <v>38</v>
      </c>
      <c r="DH110" s="22">
        <v>39</v>
      </c>
      <c r="DI110" s="22">
        <v>40</v>
      </c>
      <c r="DJ110" s="22">
        <v>44</v>
      </c>
      <c r="DK110" s="22">
        <v>46</v>
      </c>
      <c r="DL110" s="22">
        <v>46</v>
      </c>
      <c r="DM110" s="22">
        <v>48</v>
      </c>
      <c r="DN110" s="22">
        <v>52</v>
      </c>
      <c r="DO110" s="22">
        <v>52</v>
      </c>
      <c r="DP110" s="22">
        <v>53</v>
      </c>
      <c r="DQ110" s="22">
        <v>55</v>
      </c>
      <c r="DR110" s="22">
        <v>60</v>
      </c>
      <c r="DS110" s="22">
        <v>62</v>
      </c>
      <c r="DT110" s="22">
        <v>63</v>
      </c>
      <c r="DU110" s="22">
        <v>65</v>
      </c>
      <c r="DV110" s="22">
        <v>67</v>
      </c>
      <c r="DW110" s="22">
        <v>70</v>
      </c>
      <c r="DX110" s="22">
        <v>70</v>
      </c>
      <c r="DY110" s="22">
        <v>72</v>
      </c>
      <c r="DZ110" s="22">
        <v>73</v>
      </c>
      <c r="EA110" s="22">
        <v>76</v>
      </c>
      <c r="EB110" s="22">
        <v>77</v>
      </c>
      <c r="EC110" s="22">
        <v>78</v>
      </c>
      <c r="ED110" s="22">
        <v>78</v>
      </c>
      <c r="EE110" s="22">
        <v>79</v>
      </c>
      <c r="EF110" s="22">
        <v>85</v>
      </c>
      <c r="EG110" s="22">
        <v>87</v>
      </c>
      <c r="EH110" s="22">
        <v>90</v>
      </c>
      <c r="EI110" s="22">
        <v>90</v>
      </c>
      <c r="EJ110" s="22">
        <v>92</v>
      </c>
      <c r="EK110" s="22">
        <v>94</v>
      </c>
      <c r="EL110" s="22">
        <v>96</v>
      </c>
      <c r="EM110" s="22">
        <v>97</v>
      </c>
      <c r="EN110" s="22">
        <v>101</v>
      </c>
      <c r="EO110" s="22">
        <v>104</v>
      </c>
      <c r="EP110" s="22">
        <v>104</v>
      </c>
      <c r="EQ110" s="22">
        <v>104</v>
      </c>
      <c r="ER110" s="22">
        <v>104</v>
      </c>
      <c r="ES110" s="22">
        <v>107</v>
      </c>
      <c r="ET110" s="22">
        <v>107</v>
      </c>
      <c r="EU110" s="22">
        <v>108</v>
      </c>
      <c r="EV110" s="22">
        <v>109</v>
      </c>
      <c r="EW110" s="22">
        <v>109</v>
      </c>
      <c r="EX110" s="22">
        <v>111</v>
      </c>
      <c r="EY110" s="22">
        <v>111</v>
      </c>
      <c r="EZ110" s="22">
        <v>112</v>
      </c>
      <c r="FA110" s="22">
        <v>113</v>
      </c>
      <c r="FB110" s="22">
        <v>113</v>
      </c>
      <c r="FC110" s="22">
        <v>113</v>
      </c>
      <c r="FD110" s="22">
        <v>114</v>
      </c>
      <c r="FE110" s="22">
        <v>115</v>
      </c>
      <c r="FF110" s="22">
        <v>116</v>
      </c>
      <c r="FG110" s="22">
        <v>116</v>
      </c>
      <c r="FH110" s="22">
        <v>117</v>
      </c>
      <c r="FI110" s="22">
        <v>117</v>
      </c>
      <c r="FJ110" s="22">
        <v>118</v>
      </c>
      <c r="FK110" s="22">
        <v>119</v>
      </c>
      <c r="FL110" s="22">
        <v>119</v>
      </c>
      <c r="FM110" s="22">
        <v>119</v>
      </c>
      <c r="FN110" s="22">
        <v>120</v>
      </c>
      <c r="FO110" s="22">
        <v>120</v>
      </c>
      <c r="FP110" s="22">
        <v>121</v>
      </c>
      <c r="FQ110" s="22">
        <v>121</v>
      </c>
      <c r="FR110" t="e">
        <v>#N/A</v>
      </c>
      <c r="FS110" t="e">
        <v>#N/A</v>
      </c>
      <c r="FT110" t="e">
        <v>#N/A</v>
      </c>
      <c r="FU110" t="e">
        <v>#N/A</v>
      </c>
      <c r="FV110" t="e">
        <v>#N/A</v>
      </c>
      <c r="FW110" t="e">
        <v>#N/A</v>
      </c>
      <c r="FX110" t="e">
        <v>#N/A</v>
      </c>
      <c r="FY110" t="e">
        <v>#N/A</v>
      </c>
      <c r="FZ110" t="e">
        <v>#N/A</v>
      </c>
      <c r="GA110" t="e">
        <v>#N/A</v>
      </c>
      <c r="GB110" t="e">
        <v>#N/A</v>
      </c>
      <c r="GC110" t="e">
        <v>#N/A</v>
      </c>
      <c r="GD110" t="e">
        <v>#N/A</v>
      </c>
      <c r="GE110" t="e">
        <v>#N/A</v>
      </c>
      <c r="GF110" t="e">
        <v>#N/A</v>
      </c>
      <c r="GG110" t="e">
        <v>#N/A</v>
      </c>
      <c r="GH110" t="e">
        <v>#N/A</v>
      </c>
      <c r="GI110" t="e">
        <v>#N/A</v>
      </c>
      <c r="GJ110" t="e">
        <v>#N/A</v>
      </c>
      <c r="GK110" t="e">
        <v>#N/A</v>
      </c>
    </row>
    <row r="111" spans="1:193" x14ac:dyDescent="0.55000000000000004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0</v>
      </c>
      <c r="AV111" s="22">
        <v>0</v>
      </c>
      <c r="AW111" s="22">
        <v>0</v>
      </c>
      <c r="AX111" s="22">
        <v>0</v>
      </c>
      <c r="AY111" s="22">
        <v>0</v>
      </c>
      <c r="AZ111" s="22">
        <v>0</v>
      </c>
      <c r="BA111" s="22">
        <v>0</v>
      </c>
      <c r="BB111" s="22">
        <v>0</v>
      </c>
      <c r="BC111" s="22">
        <v>0</v>
      </c>
      <c r="BD111" s="22">
        <v>0</v>
      </c>
      <c r="BE111" s="22">
        <v>0</v>
      </c>
      <c r="BF111" s="22">
        <v>0</v>
      </c>
      <c r="BG111" s="22">
        <v>0</v>
      </c>
      <c r="BH111" s="22">
        <v>0</v>
      </c>
      <c r="BI111" s="22">
        <v>0</v>
      </c>
      <c r="BJ111" s="22">
        <v>0</v>
      </c>
      <c r="BK111" s="22">
        <v>0</v>
      </c>
      <c r="BL111" s="22">
        <v>0</v>
      </c>
      <c r="BM111" s="22">
        <v>0</v>
      </c>
      <c r="BN111" s="22">
        <v>0</v>
      </c>
      <c r="BO111" s="22">
        <v>0</v>
      </c>
      <c r="BP111" s="22">
        <v>0</v>
      </c>
      <c r="BQ111" s="22">
        <v>0</v>
      </c>
      <c r="BR111" s="22">
        <v>0</v>
      </c>
      <c r="BS111" s="22">
        <v>0</v>
      </c>
      <c r="BT111" s="22">
        <v>0</v>
      </c>
      <c r="BU111" s="22">
        <v>0</v>
      </c>
      <c r="BV111" s="22">
        <v>0</v>
      </c>
      <c r="BW111" s="22">
        <v>0</v>
      </c>
      <c r="BX111" s="22">
        <v>0</v>
      </c>
      <c r="BY111" s="22">
        <v>0</v>
      </c>
      <c r="BZ111" s="22">
        <v>0</v>
      </c>
      <c r="CA111" s="22">
        <v>1</v>
      </c>
      <c r="CB111" s="22">
        <v>2</v>
      </c>
      <c r="CC111" s="22">
        <v>2</v>
      </c>
      <c r="CD111" s="22">
        <v>3</v>
      </c>
      <c r="CE111" s="22">
        <v>3</v>
      </c>
      <c r="CF111" s="22">
        <v>3</v>
      </c>
      <c r="CG111" s="22">
        <v>3</v>
      </c>
      <c r="CH111" s="22">
        <v>3</v>
      </c>
      <c r="CI111" s="22">
        <v>3</v>
      </c>
      <c r="CJ111" s="22">
        <v>3</v>
      </c>
      <c r="CK111" s="22">
        <v>3</v>
      </c>
      <c r="CL111" s="22">
        <v>3</v>
      </c>
      <c r="CM111" s="22">
        <v>3</v>
      </c>
      <c r="CN111" s="22">
        <v>3</v>
      </c>
      <c r="CO111" s="22">
        <v>3</v>
      </c>
      <c r="CP111" s="22">
        <v>3</v>
      </c>
      <c r="CQ111" s="22">
        <v>3</v>
      </c>
      <c r="CR111" s="22">
        <v>4</v>
      </c>
      <c r="CS111" s="22">
        <v>4</v>
      </c>
      <c r="CT111" s="22">
        <v>4</v>
      </c>
      <c r="CU111" s="22">
        <v>4</v>
      </c>
      <c r="CV111" s="22">
        <v>4</v>
      </c>
      <c r="CW111" s="22">
        <v>4</v>
      </c>
      <c r="CX111" s="22">
        <v>4</v>
      </c>
      <c r="CY111" s="22">
        <v>4</v>
      </c>
      <c r="CZ111" s="22">
        <v>4</v>
      </c>
      <c r="DA111" s="22">
        <v>4</v>
      </c>
      <c r="DB111" s="22">
        <v>5</v>
      </c>
      <c r="DC111" s="22">
        <v>5</v>
      </c>
      <c r="DD111" s="22">
        <v>5</v>
      </c>
      <c r="DE111" s="22">
        <v>5</v>
      </c>
      <c r="DF111" s="22">
        <v>5</v>
      </c>
      <c r="DG111" s="22">
        <v>5</v>
      </c>
      <c r="DH111" s="22">
        <v>5</v>
      </c>
      <c r="DI111" s="22">
        <v>5</v>
      </c>
      <c r="DJ111" s="22">
        <v>6</v>
      </c>
      <c r="DK111" s="22">
        <v>6</v>
      </c>
      <c r="DL111" s="22">
        <v>6</v>
      </c>
      <c r="DM111" s="22">
        <v>6</v>
      </c>
      <c r="DN111" s="22">
        <v>6</v>
      </c>
      <c r="DO111" s="22">
        <v>6</v>
      </c>
      <c r="DP111" s="22">
        <v>6</v>
      </c>
      <c r="DQ111" s="22">
        <v>6</v>
      </c>
      <c r="DR111" s="22">
        <v>6</v>
      </c>
      <c r="DS111" s="22">
        <v>6</v>
      </c>
      <c r="DT111" s="22">
        <v>6</v>
      </c>
      <c r="DU111" s="22">
        <v>6</v>
      </c>
      <c r="DV111" s="22">
        <v>6</v>
      </c>
      <c r="DW111" s="22">
        <v>6</v>
      </c>
      <c r="DX111" s="22">
        <v>7</v>
      </c>
      <c r="DY111" s="22">
        <v>7</v>
      </c>
      <c r="DZ111" s="22">
        <v>9</v>
      </c>
      <c r="EA111" s="22">
        <v>9</v>
      </c>
      <c r="EB111" s="22">
        <v>9</v>
      </c>
      <c r="EC111" s="22">
        <v>9</v>
      </c>
      <c r="ED111" s="22">
        <v>9</v>
      </c>
      <c r="EE111" s="22">
        <v>9</v>
      </c>
      <c r="EF111" s="22">
        <v>9</v>
      </c>
      <c r="EG111" s="22">
        <v>9</v>
      </c>
      <c r="EH111" s="22">
        <v>9</v>
      </c>
      <c r="EI111" s="22">
        <v>9</v>
      </c>
      <c r="EJ111" s="22">
        <v>9</v>
      </c>
      <c r="EK111" s="22">
        <v>9</v>
      </c>
      <c r="EL111" s="22">
        <v>9</v>
      </c>
      <c r="EM111" s="22">
        <v>9</v>
      </c>
      <c r="EN111" s="22">
        <v>9</v>
      </c>
      <c r="EO111" s="22">
        <v>9</v>
      </c>
      <c r="EP111" s="22">
        <v>9</v>
      </c>
      <c r="EQ111" s="22">
        <v>9</v>
      </c>
      <c r="ER111" s="22">
        <v>9</v>
      </c>
      <c r="ES111" s="22">
        <v>9</v>
      </c>
      <c r="ET111" s="22">
        <v>9</v>
      </c>
      <c r="EU111" s="22">
        <v>9</v>
      </c>
      <c r="EV111" s="22">
        <v>9</v>
      </c>
      <c r="EW111" s="22">
        <v>9</v>
      </c>
      <c r="EX111" s="22">
        <v>9</v>
      </c>
      <c r="EY111" s="22">
        <v>9</v>
      </c>
      <c r="EZ111" s="22">
        <v>9</v>
      </c>
      <c r="FA111" s="22">
        <v>9</v>
      </c>
      <c r="FB111" s="22">
        <v>9</v>
      </c>
      <c r="FC111" s="22">
        <v>9</v>
      </c>
      <c r="FD111" s="22">
        <v>9</v>
      </c>
      <c r="FE111" s="22">
        <v>9</v>
      </c>
      <c r="FF111" s="22">
        <v>9</v>
      </c>
      <c r="FG111" s="22">
        <v>9</v>
      </c>
      <c r="FH111" s="22">
        <v>9</v>
      </c>
      <c r="FI111" s="22">
        <v>9</v>
      </c>
      <c r="FJ111" s="22">
        <v>9</v>
      </c>
      <c r="FK111" s="22">
        <v>9</v>
      </c>
      <c r="FL111" s="22">
        <v>9</v>
      </c>
      <c r="FM111" s="22">
        <v>9</v>
      </c>
      <c r="FN111" s="22">
        <v>9</v>
      </c>
      <c r="FO111" s="22">
        <v>9</v>
      </c>
      <c r="FP111" s="22">
        <v>9</v>
      </c>
      <c r="FQ111" s="22">
        <v>9</v>
      </c>
      <c r="FR111" t="e">
        <v>#N/A</v>
      </c>
      <c r="FS111" t="e">
        <v>#N/A</v>
      </c>
      <c r="FT111" t="e">
        <v>#N/A</v>
      </c>
      <c r="FU111" t="e">
        <v>#N/A</v>
      </c>
      <c r="FV111" t="e">
        <v>#N/A</v>
      </c>
      <c r="FW111" t="e">
        <v>#N/A</v>
      </c>
      <c r="FX111" t="e">
        <v>#N/A</v>
      </c>
      <c r="FY111" t="e">
        <v>#N/A</v>
      </c>
      <c r="FZ111" t="e">
        <v>#N/A</v>
      </c>
      <c r="GA111" t="e">
        <v>#N/A</v>
      </c>
      <c r="GB111" t="e">
        <v>#N/A</v>
      </c>
      <c r="GC111" t="e">
        <v>#N/A</v>
      </c>
      <c r="GD111" t="e">
        <v>#N/A</v>
      </c>
      <c r="GE111" t="e">
        <v>#N/A</v>
      </c>
      <c r="GF111" t="e">
        <v>#N/A</v>
      </c>
      <c r="GG111" t="e">
        <v>#N/A</v>
      </c>
      <c r="GH111" t="e">
        <v>#N/A</v>
      </c>
      <c r="GI111" t="e">
        <v>#N/A</v>
      </c>
      <c r="GJ111" t="e">
        <v>#N/A</v>
      </c>
      <c r="GK111" t="e">
        <v>#N/A</v>
      </c>
    </row>
    <row r="112" spans="1:193" x14ac:dyDescent="0.55000000000000004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0</v>
      </c>
      <c r="BC112" s="22">
        <v>0</v>
      </c>
      <c r="BD112" s="22">
        <v>0</v>
      </c>
      <c r="BE112" s="22">
        <v>0</v>
      </c>
      <c r="BF112" s="22">
        <v>0</v>
      </c>
      <c r="BG112" s="22">
        <v>0</v>
      </c>
      <c r="BH112" s="22">
        <v>0</v>
      </c>
      <c r="BI112" s="22">
        <v>0</v>
      </c>
      <c r="BJ112" s="22">
        <v>0</v>
      </c>
      <c r="BK112" s="22">
        <v>0</v>
      </c>
      <c r="BL112" s="22">
        <v>0</v>
      </c>
      <c r="BM112" s="22">
        <v>0</v>
      </c>
      <c r="BN112" s="22">
        <v>0</v>
      </c>
      <c r="BO112" s="22">
        <v>0</v>
      </c>
      <c r="BP112" s="22">
        <v>0</v>
      </c>
      <c r="BQ112" s="22">
        <v>0</v>
      </c>
      <c r="BR112" s="22">
        <v>1</v>
      </c>
      <c r="BS112" s="22">
        <v>1</v>
      </c>
      <c r="BT112" s="22">
        <v>1</v>
      </c>
      <c r="BU112" s="22">
        <v>1</v>
      </c>
      <c r="BV112" s="22">
        <v>1</v>
      </c>
      <c r="BW112" s="22">
        <v>1</v>
      </c>
      <c r="BX112" s="22">
        <v>1</v>
      </c>
      <c r="BY112" s="22">
        <v>1</v>
      </c>
      <c r="BZ112" s="22">
        <v>1</v>
      </c>
      <c r="CA112" s="22">
        <v>1</v>
      </c>
      <c r="CB112" s="22">
        <v>1</v>
      </c>
      <c r="CC112" s="22">
        <v>1</v>
      </c>
      <c r="CD112" s="22">
        <v>1</v>
      </c>
      <c r="CE112" s="22">
        <v>1</v>
      </c>
      <c r="CF112" s="22">
        <v>1</v>
      </c>
      <c r="CG112" s="22">
        <v>1</v>
      </c>
      <c r="CH112" s="22">
        <v>1</v>
      </c>
      <c r="CI112" s="22">
        <v>1</v>
      </c>
      <c r="CJ112" s="22">
        <v>1</v>
      </c>
      <c r="CK112" s="22">
        <v>1</v>
      </c>
      <c r="CL112" s="22">
        <v>1</v>
      </c>
      <c r="CM112" s="22">
        <v>1</v>
      </c>
      <c r="CN112" s="22">
        <v>1</v>
      </c>
      <c r="CO112" s="22">
        <v>1</v>
      </c>
      <c r="CP112" s="22">
        <v>1</v>
      </c>
      <c r="CQ112" s="22">
        <v>1</v>
      </c>
      <c r="CR112" s="22">
        <v>1</v>
      </c>
      <c r="CS112" s="22">
        <v>1</v>
      </c>
      <c r="CT112" s="22">
        <v>1</v>
      </c>
      <c r="CU112" s="22">
        <v>1</v>
      </c>
      <c r="CV112" s="22">
        <v>1</v>
      </c>
      <c r="CW112" s="22">
        <v>1</v>
      </c>
      <c r="CX112" s="22">
        <v>1</v>
      </c>
      <c r="CY112" s="22">
        <v>1</v>
      </c>
      <c r="CZ112" s="22">
        <v>1</v>
      </c>
      <c r="DA112" s="22">
        <v>1</v>
      </c>
      <c r="DB112" s="22">
        <v>1</v>
      </c>
      <c r="DC112" s="22">
        <v>1</v>
      </c>
      <c r="DD112" s="22">
        <v>1</v>
      </c>
      <c r="DE112" s="22">
        <v>1</v>
      </c>
      <c r="DF112" s="22">
        <v>1</v>
      </c>
      <c r="DG112" s="22">
        <v>1</v>
      </c>
      <c r="DH112" s="22">
        <v>1</v>
      </c>
      <c r="DI112" s="22">
        <v>1</v>
      </c>
      <c r="DJ112" s="22">
        <v>2</v>
      </c>
      <c r="DK112" s="22">
        <v>2</v>
      </c>
      <c r="DL112" s="22">
        <v>3</v>
      </c>
      <c r="DM112" s="22">
        <v>4</v>
      </c>
      <c r="DN112" s="22">
        <v>4</v>
      </c>
      <c r="DO112" s="22">
        <v>4</v>
      </c>
      <c r="DP112" s="22">
        <v>4</v>
      </c>
      <c r="DQ112" s="22">
        <v>4</v>
      </c>
      <c r="DR112" s="22">
        <v>5</v>
      </c>
      <c r="DS112" s="22">
        <v>6</v>
      </c>
      <c r="DT112" s="22">
        <v>6</v>
      </c>
      <c r="DU112" s="22">
        <v>6</v>
      </c>
      <c r="DV112" s="22">
        <v>9</v>
      </c>
      <c r="DW112" s="22">
        <v>13</v>
      </c>
      <c r="DX112" s="22">
        <v>16</v>
      </c>
      <c r="DY112" s="22">
        <v>19</v>
      </c>
      <c r="DZ112" s="22">
        <v>20</v>
      </c>
      <c r="EA112" s="22">
        <v>20</v>
      </c>
      <c r="EB112" s="22">
        <v>23</v>
      </c>
      <c r="EC112" s="22">
        <v>23</v>
      </c>
      <c r="ED112" s="22">
        <v>31</v>
      </c>
      <c r="EE112" s="22">
        <v>34</v>
      </c>
      <c r="EF112" s="22">
        <v>39</v>
      </c>
      <c r="EG112" s="22">
        <v>43</v>
      </c>
      <c r="EH112" s="22">
        <v>49</v>
      </c>
      <c r="EI112" s="22">
        <v>55</v>
      </c>
      <c r="EJ112" s="22">
        <v>59</v>
      </c>
      <c r="EK112" s="22">
        <v>61</v>
      </c>
      <c r="EL112" s="22">
        <v>71</v>
      </c>
      <c r="EM112" s="22">
        <v>74</v>
      </c>
      <c r="EN112" s="22">
        <v>81</v>
      </c>
      <c r="EO112" s="22">
        <v>83</v>
      </c>
      <c r="EP112" s="22">
        <v>87</v>
      </c>
      <c r="EQ112" s="22">
        <v>91</v>
      </c>
      <c r="ER112" s="22">
        <v>93</v>
      </c>
      <c r="ES112" s="22">
        <v>95</v>
      </c>
      <c r="ET112" s="22">
        <v>97</v>
      </c>
      <c r="EU112" s="22">
        <v>102</v>
      </c>
      <c r="EV112" s="22">
        <v>108</v>
      </c>
      <c r="EW112" s="22">
        <v>111</v>
      </c>
      <c r="EX112" s="22">
        <v>112</v>
      </c>
      <c r="EY112" s="22">
        <v>114</v>
      </c>
      <c r="EZ112" s="22">
        <v>116</v>
      </c>
      <c r="FA112" s="22">
        <v>119</v>
      </c>
      <c r="FB112" s="22">
        <v>120</v>
      </c>
      <c r="FC112" s="22">
        <v>121</v>
      </c>
      <c r="FD112" s="22">
        <v>126</v>
      </c>
      <c r="FE112" s="22">
        <v>128</v>
      </c>
      <c r="FF112" s="22">
        <v>129</v>
      </c>
      <c r="FG112" s="22">
        <v>129</v>
      </c>
      <c r="FH112" s="22">
        <v>129</v>
      </c>
      <c r="FI112" s="22">
        <v>129</v>
      </c>
      <c r="FJ112" s="22">
        <v>129</v>
      </c>
      <c r="FK112" s="22">
        <v>130</v>
      </c>
      <c r="FL112" s="22">
        <v>133</v>
      </c>
      <c r="FM112" s="22">
        <v>135</v>
      </c>
      <c r="FN112" s="22">
        <v>139</v>
      </c>
      <c r="FO112" s="22">
        <v>144</v>
      </c>
      <c r="FP112" s="22">
        <v>146</v>
      </c>
      <c r="FQ112" s="22">
        <v>147</v>
      </c>
      <c r="FR112" t="e">
        <v>#N/A</v>
      </c>
      <c r="FS112" t="e">
        <v>#N/A</v>
      </c>
      <c r="FT112" t="e">
        <v>#N/A</v>
      </c>
      <c r="FU112" t="e">
        <v>#N/A</v>
      </c>
      <c r="FV112" t="e">
        <v>#N/A</v>
      </c>
      <c r="FW112" t="e">
        <v>#N/A</v>
      </c>
      <c r="FX112" t="e">
        <v>#N/A</v>
      </c>
      <c r="FY112" t="e">
        <v>#N/A</v>
      </c>
      <c r="FZ112" t="e">
        <v>#N/A</v>
      </c>
      <c r="GA112" t="e">
        <v>#N/A</v>
      </c>
      <c r="GB112" t="e">
        <v>#N/A</v>
      </c>
      <c r="GC112" t="e">
        <v>#N/A</v>
      </c>
      <c r="GD112" t="e">
        <v>#N/A</v>
      </c>
      <c r="GE112" t="e">
        <v>#N/A</v>
      </c>
      <c r="GF112" t="e">
        <v>#N/A</v>
      </c>
      <c r="GG112" t="e">
        <v>#N/A</v>
      </c>
      <c r="GH112" t="e">
        <v>#N/A</v>
      </c>
      <c r="GI112" t="e">
        <v>#N/A</v>
      </c>
      <c r="GJ112" t="e">
        <v>#N/A</v>
      </c>
      <c r="GK112" t="e">
        <v>#N/A</v>
      </c>
    </row>
    <row r="113" spans="1:193" x14ac:dyDescent="0.55000000000000004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0</v>
      </c>
      <c r="BG113" s="22">
        <v>0</v>
      </c>
      <c r="BH113" s="22">
        <v>0</v>
      </c>
      <c r="BI113" s="22">
        <v>1</v>
      </c>
      <c r="BJ113" s="22">
        <v>2</v>
      </c>
      <c r="BK113" s="22">
        <v>2</v>
      </c>
      <c r="BL113" s="22">
        <v>2</v>
      </c>
      <c r="BM113" s="22">
        <v>2</v>
      </c>
      <c r="BN113" s="22">
        <v>2</v>
      </c>
      <c r="BO113" s="22">
        <v>2</v>
      </c>
      <c r="BP113" s="22">
        <v>2</v>
      </c>
      <c r="BQ113" s="22">
        <v>3</v>
      </c>
      <c r="BR113" s="22">
        <v>3</v>
      </c>
      <c r="BS113" s="22">
        <v>5</v>
      </c>
      <c r="BT113" s="22">
        <v>6</v>
      </c>
      <c r="BU113" s="22">
        <v>7</v>
      </c>
      <c r="BV113" s="22">
        <v>7</v>
      </c>
      <c r="BW113" s="22">
        <v>7</v>
      </c>
      <c r="BX113" s="22">
        <v>7</v>
      </c>
      <c r="BY113" s="22">
        <v>7</v>
      </c>
      <c r="BZ113" s="22">
        <v>7</v>
      </c>
      <c r="CA113" s="22">
        <v>7</v>
      </c>
      <c r="CB113" s="22">
        <v>7</v>
      </c>
      <c r="CC113" s="22">
        <v>9</v>
      </c>
      <c r="CD113" s="22">
        <v>9</v>
      </c>
      <c r="CE113" s="22">
        <v>9</v>
      </c>
      <c r="CF113" s="22">
        <v>9</v>
      </c>
      <c r="CG113" s="22">
        <v>9</v>
      </c>
      <c r="CH113" s="22">
        <v>9</v>
      </c>
      <c r="CI113" s="22">
        <v>9</v>
      </c>
      <c r="CJ113" s="22">
        <v>9</v>
      </c>
      <c r="CK113" s="22">
        <v>9</v>
      </c>
      <c r="CL113" s="22">
        <v>9</v>
      </c>
      <c r="CM113" s="22">
        <v>9</v>
      </c>
      <c r="CN113" s="22">
        <v>9</v>
      </c>
      <c r="CO113" s="22">
        <v>9</v>
      </c>
      <c r="CP113" s="22">
        <v>9</v>
      </c>
      <c r="CQ113" s="22">
        <v>9</v>
      </c>
      <c r="CR113" s="22">
        <v>9</v>
      </c>
      <c r="CS113" s="22">
        <v>9</v>
      </c>
      <c r="CT113" s="22">
        <v>10</v>
      </c>
      <c r="CU113" s="22">
        <v>10</v>
      </c>
      <c r="CV113" s="22">
        <v>10</v>
      </c>
      <c r="CW113" s="22">
        <v>10</v>
      </c>
      <c r="CX113" s="22">
        <v>10</v>
      </c>
      <c r="CY113" s="22">
        <v>10</v>
      </c>
      <c r="CZ113" s="22">
        <v>10</v>
      </c>
      <c r="DA113" s="22">
        <v>10</v>
      </c>
      <c r="DB113" s="22">
        <v>10</v>
      </c>
      <c r="DC113" s="22">
        <v>10</v>
      </c>
      <c r="DD113" s="22">
        <v>10</v>
      </c>
      <c r="DE113" s="22">
        <v>10</v>
      </c>
      <c r="DF113" s="22">
        <v>10</v>
      </c>
      <c r="DG113" s="22">
        <v>10</v>
      </c>
      <c r="DH113" s="22">
        <v>10</v>
      </c>
      <c r="DI113" s="22">
        <v>10</v>
      </c>
      <c r="DJ113" s="22">
        <v>10</v>
      </c>
      <c r="DK113" s="22">
        <v>10</v>
      </c>
      <c r="DL113" s="22">
        <v>10</v>
      </c>
      <c r="DM113" s="22">
        <v>10</v>
      </c>
      <c r="DN113" s="22">
        <v>10</v>
      </c>
      <c r="DO113" s="22">
        <v>10</v>
      </c>
      <c r="DP113" s="22">
        <v>10</v>
      </c>
      <c r="DQ113" s="22">
        <v>10</v>
      </c>
      <c r="DR113" s="22">
        <v>10</v>
      </c>
      <c r="DS113" s="22">
        <v>10</v>
      </c>
      <c r="DT113" s="22">
        <v>10</v>
      </c>
      <c r="DU113" s="22">
        <v>10</v>
      </c>
      <c r="DV113" s="22">
        <v>10</v>
      </c>
      <c r="DW113" s="22">
        <v>10</v>
      </c>
      <c r="DX113" s="22">
        <v>10</v>
      </c>
      <c r="DY113" s="22">
        <v>10</v>
      </c>
      <c r="DZ113" s="22">
        <v>10</v>
      </c>
      <c r="EA113" s="22">
        <v>10</v>
      </c>
      <c r="EB113" s="22">
        <v>10</v>
      </c>
      <c r="EC113" s="22">
        <v>10</v>
      </c>
      <c r="ED113" s="22">
        <v>10</v>
      </c>
      <c r="EE113" s="22">
        <v>10</v>
      </c>
      <c r="EF113" s="22">
        <v>10</v>
      </c>
      <c r="EG113" s="22">
        <v>10</v>
      </c>
      <c r="EH113" s="22">
        <v>10</v>
      </c>
      <c r="EI113" s="22">
        <v>10</v>
      </c>
      <c r="EJ113" s="22">
        <v>10</v>
      </c>
      <c r="EK113" s="22">
        <v>10</v>
      </c>
      <c r="EL113" s="22">
        <v>10</v>
      </c>
      <c r="EM113" s="22">
        <v>10</v>
      </c>
      <c r="EN113" s="22">
        <v>10</v>
      </c>
      <c r="EO113" s="22">
        <v>10</v>
      </c>
      <c r="EP113" s="22">
        <v>10</v>
      </c>
      <c r="EQ113" s="22">
        <v>10</v>
      </c>
      <c r="ER113" s="22">
        <v>10</v>
      </c>
      <c r="ES113" s="22">
        <v>10</v>
      </c>
      <c r="ET113" s="22">
        <v>10</v>
      </c>
      <c r="EU113" s="22">
        <v>10</v>
      </c>
      <c r="EV113" s="22">
        <v>10</v>
      </c>
      <c r="EW113" s="22">
        <v>10</v>
      </c>
      <c r="EX113" s="22">
        <v>10</v>
      </c>
      <c r="EY113" s="22">
        <v>10</v>
      </c>
      <c r="EZ113" s="22">
        <v>10</v>
      </c>
      <c r="FA113" s="22">
        <v>10</v>
      </c>
      <c r="FB113" s="22">
        <v>10</v>
      </c>
      <c r="FC113" s="22">
        <v>10</v>
      </c>
      <c r="FD113" s="22">
        <v>10</v>
      </c>
      <c r="FE113" s="22">
        <v>10</v>
      </c>
      <c r="FF113" s="22">
        <v>10</v>
      </c>
      <c r="FG113" s="22">
        <v>10</v>
      </c>
      <c r="FH113" s="22">
        <v>10</v>
      </c>
      <c r="FI113" s="22">
        <v>10</v>
      </c>
      <c r="FJ113" s="22">
        <v>10</v>
      </c>
      <c r="FK113" s="22">
        <v>10</v>
      </c>
      <c r="FL113" s="22">
        <v>10</v>
      </c>
      <c r="FM113" s="22">
        <v>10</v>
      </c>
      <c r="FN113" s="22">
        <v>10</v>
      </c>
      <c r="FO113" s="22">
        <v>10</v>
      </c>
      <c r="FP113" s="22">
        <v>10</v>
      </c>
      <c r="FQ113" s="22">
        <v>10</v>
      </c>
      <c r="FR113" t="e">
        <v>#N/A</v>
      </c>
      <c r="FS113" t="e">
        <v>#N/A</v>
      </c>
      <c r="FT113" t="e">
        <v>#N/A</v>
      </c>
      <c r="FU113" t="e">
        <v>#N/A</v>
      </c>
      <c r="FV113" t="e">
        <v>#N/A</v>
      </c>
      <c r="FW113" t="e">
        <v>#N/A</v>
      </c>
      <c r="FX113" t="e">
        <v>#N/A</v>
      </c>
      <c r="FY113" t="e">
        <v>#N/A</v>
      </c>
      <c r="FZ113" t="e">
        <v>#N/A</v>
      </c>
      <c r="GA113" t="e">
        <v>#N/A</v>
      </c>
      <c r="GB113" t="e">
        <v>#N/A</v>
      </c>
      <c r="GC113" t="e">
        <v>#N/A</v>
      </c>
      <c r="GD113" t="e">
        <v>#N/A</v>
      </c>
      <c r="GE113" t="e">
        <v>#N/A</v>
      </c>
      <c r="GF113" t="e">
        <v>#N/A</v>
      </c>
      <c r="GG113" t="e">
        <v>#N/A</v>
      </c>
      <c r="GH113" t="e">
        <v>#N/A</v>
      </c>
      <c r="GI113" t="e">
        <v>#N/A</v>
      </c>
      <c r="GJ113" t="e">
        <v>#N/A</v>
      </c>
      <c r="GK113" t="e">
        <v>#N/A</v>
      </c>
    </row>
    <row r="114" spans="1:193" x14ac:dyDescent="0.55000000000000004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0</v>
      </c>
      <c r="AN114" s="22">
        <v>0</v>
      </c>
      <c r="AO114" s="22">
        <v>0</v>
      </c>
      <c r="AP114" s="22">
        <v>0</v>
      </c>
      <c r="AQ114" s="22">
        <v>0</v>
      </c>
      <c r="AR114" s="22">
        <v>0</v>
      </c>
      <c r="AS114" s="22">
        <v>0</v>
      </c>
      <c r="AT114" s="22">
        <v>0</v>
      </c>
      <c r="AU114" s="22">
        <v>0</v>
      </c>
      <c r="AV114" s="22">
        <v>0</v>
      </c>
      <c r="AW114" s="22">
        <v>0</v>
      </c>
      <c r="AX114" s="22">
        <v>0</v>
      </c>
      <c r="AY114" s="22">
        <v>0</v>
      </c>
      <c r="AZ114" s="22">
        <v>0</v>
      </c>
      <c r="BA114" s="22">
        <v>0</v>
      </c>
      <c r="BB114" s="22">
        <v>0</v>
      </c>
      <c r="BC114" s="22">
        <v>0</v>
      </c>
      <c r="BD114" s="22">
        <v>0</v>
      </c>
      <c r="BE114" s="22">
        <v>0</v>
      </c>
      <c r="BF114" s="22">
        <v>0</v>
      </c>
      <c r="BG114" s="22">
        <v>1</v>
      </c>
      <c r="BH114" s="22">
        <v>2</v>
      </c>
      <c r="BI114" s="22">
        <v>2</v>
      </c>
      <c r="BJ114" s="22">
        <v>3</v>
      </c>
      <c r="BK114" s="22">
        <v>4</v>
      </c>
      <c r="BL114" s="22">
        <v>5</v>
      </c>
      <c r="BM114" s="22">
        <v>6</v>
      </c>
      <c r="BN114" s="22">
        <v>8</v>
      </c>
      <c r="BO114" s="22">
        <v>12</v>
      </c>
      <c r="BP114" s="22">
        <v>16</v>
      </c>
      <c r="BQ114" s="22">
        <v>20</v>
      </c>
      <c r="BR114" s="22">
        <v>28</v>
      </c>
      <c r="BS114" s="22">
        <v>29</v>
      </c>
      <c r="BT114" s="22">
        <v>37</v>
      </c>
      <c r="BU114" s="22">
        <v>50</v>
      </c>
      <c r="BV114" s="22">
        <v>60</v>
      </c>
      <c r="BW114" s="22">
        <v>79</v>
      </c>
      <c r="BX114" s="22">
        <v>94</v>
      </c>
      <c r="BY114" s="22">
        <v>125</v>
      </c>
      <c r="BZ114" s="22">
        <v>141</v>
      </c>
      <c r="CA114" s="22">
        <v>174</v>
      </c>
      <c r="CB114" s="22">
        <v>194</v>
      </c>
      <c r="CC114" s="22">
        <v>233</v>
      </c>
      <c r="CD114" s="22">
        <v>273</v>
      </c>
      <c r="CE114" s="22">
        <v>296</v>
      </c>
      <c r="CF114" s="22">
        <v>332</v>
      </c>
      <c r="CG114" s="22">
        <v>406</v>
      </c>
      <c r="CH114" s="22">
        <v>449</v>
      </c>
      <c r="CI114" s="22">
        <v>486</v>
      </c>
      <c r="CJ114" s="22">
        <v>546</v>
      </c>
      <c r="CK114" s="22">
        <v>650</v>
      </c>
      <c r="CL114" s="22">
        <v>686</v>
      </c>
      <c r="CM114" s="22">
        <v>712</v>
      </c>
      <c r="CN114" s="22">
        <v>857</v>
      </c>
      <c r="CO114" s="22">
        <v>970</v>
      </c>
      <c r="CP114" s="22">
        <v>1069</v>
      </c>
      <c r="CQ114" s="22">
        <v>1221</v>
      </c>
      <c r="CR114" s="22">
        <v>1305</v>
      </c>
      <c r="CS114" s="22">
        <v>1351</v>
      </c>
      <c r="CT114" s="22">
        <v>1434</v>
      </c>
      <c r="CU114" s="22">
        <v>1569</v>
      </c>
      <c r="CV114" s="22">
        <v>1732</v>
      </c>
      <c r="CW114" s="22">
        <v>1859</v>
      </c>
      <c r="CX114" s="22">
        <v>1972</v>
      </c>
      <c r="CY114" s="22">
        <v>2061</v>
      </c>
      <c r="CZ114" s="22">
        <v>2154</v>
      </c>
      <c r="DA114" s="22">
        <v>2271</v>
      </c>
      <c r="DB114" s="22">
        <v>2507</v>
      </c>
      <c r="DC114" s="22">
        <v>2704</v>
      </c>
      <c r="DD114" s="22">
        <v>2961</v>
      </c>
      <c r="DE114" s="22">
        <v>3160</v>
      </c>
      <c r="DF114" s="22">
        <v>3353</v>
      </c>
      <c r="DG114" s="22">
        <v>3465</v>
      </c>
      <c r="DH114" s="22">
        <v>3573</v>
      </c>
      <c r="DI114" s="22">
        <v>3926</v>
      </c>
      <c r="DJ114" s="22">
        <v>4220</v>
      </c>
      <c r="DK114" s="22">
        <v>4477</v>
      </c>
      <c r="DL114" s="22">
        <v>4767</v>
      </c>
      <c r="DM114" s="22">
        <v>5045</v>
      </c>
      <c r="DN114" s="22">
        <v>5177</v>
      </c>
      <c r="DO114" s="22">
        <v>5332</v>
      </c>
      <c r="DP114" s="22">
        <v>5666</v>
      </c>
      <c r="DQ114" s="22">
        <v>6090</v>
      </c>
      <c r="DR114" s="22">
        <v>6510</v>
      </c>
      <c r="DS114" s="22">
        <v>6989</v>
      </c>
      <c r="DT114" s="22">
        <v>7179</v>
      </c>
      <c r="DU114" s="22">
        <v>7394</v>
      </c>
      <c r="DV114" s="22">
        <v>7633</v>
      </c>
      <c r="DW114" s="22">
        <v>8134</v>
      </c>
      <c r="DX114" s="22">
        <v>8597</v>
      </c>
      <c r="DY114" s="22">
        <v>9044</v>
      </c>
      <c r="DZ114" s="22">
        <v>9415</v>
      </c>
      <c r="EA114" s="22">
        <v>9779</v>
      </c>
      <c r="EB114" s="22">
        <v>9930</v>
      </c>
      <c r="EC114" s="22">
        <v>10167</v>
      </c>
      <c r="ED114" s="22">
        <v>10637</v>
      </c>
      <c r="EE114" s="22">
        <v>11729</v>
      </c>
      <c r="EF114" s="22">
        <v>12545</v>
      </c>
      <c r="EG114" s="22">
        <v>13170</v>
      </c>
      <c r="EH114" s="22">
        <v>13511</v>
      </c>
      <c r="EI114" s="22">
        <v>13699</v>
      </c>
      <c r="EJ114" s="22">
        <v>14053</v>
      </c>
      <c r="EK114" s="22">
        <v>14649</v>
      </c>
      <c r="EL114" s="22">
        <v>15357</v>
      </c>
      <c r="EM114" s="22">
        <v>15944</v>
      </c>
      <c r="EN114" s="22">
        <v>16448</v>
      </c>
      <c r="EO114" s="22">
        <v>16872</v>
      </c>
      <c r="EP114" s="22">
        <v>17141</v>
      </c>
      <c r="EQ114" s="22">
        <v>17580</v>
      </c>
      <c r="ER114" s="22">
        <v>18310</v>
      </c>
      <c r="ES114" s="22">
        <v>19080</v>
      </c>
      <c r="ET114" s="22">
        <v>19747</v>
      </c>
      <c r="EU114" s="22">
        <v>20394</v>
      </c>
      <c r="EV114" s="22">
        <v>20781</v>
      </c>
      <c r="EW114" s="22">
        <v>21825</v>
      </c>
      <c r="EX114" s="22">
        <v>22584</v>
      </c>
      <c r="EY114" s="22">
        <v>23377</v>
      </c>
      <c r="EZ114" s="22">
        <v>24324</v>
      </c>
      <c r="FA114" s="22">
        <v>25060</v>
      </c>
      <c r="FB114" s="22">
        <v>25779</v>
      </c>
      <c r="FC114" s="22">
        <v>26381</v>
      </c>
      <c r="FD114" s="22">
        <v>26648</v>
      </c>
      <c r="FE114" s="22">
        <v>27121</v>
      </c>
      <c r="FF114" s="22">
        <v>27769</v>
      </c>
      <c r="FG114" s="22">
        <v>28510</v>
      </c>
      <c r="FH114" s="22">
        <v>29189</v>
      </c>
      <c r="FI114" s="22">
        <v>29843</v>
      </c>
      <c r="FJ114" s="22">
        <v>30366</v>
      </c>
      <c r="FK114" s="22">
        <v>30639</v>
      </c>
      <c r="FL114" s="22">
        <v>31119</v>
      </c>
      <c r="FM114" s="22">
        <v>32014</v>
      </c>
      <c r="FN114" s="22">
        <v>32796</v>
      </c>
      <c r="FO114" s="22">
        <v>33526</v>
      </c>
      <c r="FP114" s="22">
        <v>34191</v>
      </c>
      <c r="FQ114" s="22">
        <v>34730</v>
      </c>
      <c r="FR114" t="e">
        <v>#N/A</v>
      </c>
      <c r="FS114" t="e">
        <v>#N/A</v>
      </c>
      <c r="FT114" t="e">
        <v>#N/A</v>
      </c>
      <c r="FU114" t="e">
        <v>#N/A</v>
      </c>
      <c r="FV114" t="e">
        <v>#N/A</v>
      </c>
      <c r="FW114" t="e">
        <v>#N/A</v>
      </c>
      <c r="FX114" t="e">
        <v>#N/A</v>
      </c>
      <c r="FY114" t="e">
        <v>#N/A</v>
      </c>
      <c r="FZ114" t="e">
        <v>#N/A</v>
      </c>
      <c r="GA114" t="e">
        <v>#N/A</v>
      </c>
      <c r="GB114" t="e">
        <v>#N/A</v>
      </c>
      <c r="GC114" t="e">
        <v>#N/A</v>
      </c>
      <c r="GD114" t="e">
        <v>#N/A</v>
      </c>
      <c r="GE114" t="e">
        <v>#N/A</v>
      </c>
      <c r="GF114" t="e">
        <v>#N/A</v>
      </c>
      <c r="GG114" t="e">
        <v>#N/A</v>
      </c>
      <c r="GH114" t="e">
        <v>#N/A</v>
      </c>
      <c r="GI114" t="e">
        <v>#N/A</v>
      </c>
      <c r="GJ114" t="e">
        <v>#N/A</v>
      </c>
      <c r="GK114" t="e">
        <v>#N/A</v>
      </c>
    </row>
    <row r="115" spans="1:193" x14ac:dyDescent="0.55000000000000004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0</v>
      </c>
      <c r="AW115" s="22">
        <v>0</v>
      </c>
      <c r="AX115" s="22">
        <v>0</v>
      </c>
      <c r="AY115" s="22">
        <v>0</v>
      </c>
      <c r="AZ115" s="22">
        <v>0</v>
      </c>
      <c r="BA115" s="22">
        <v>0</v>
      </c>
      <c r="BB115" s="22">
        <v>0</v>
      </c>
      <c r="BC115" s="22">
        <v>0</v>
      </c>
      <c r="BD115" s="22">
        <v>0</v>
      </c>
      <c r="BE115" s="22">
        <v>0</v>
      </c>
      <c r="BF115" s="22">
        <v>1</v>
      </c>
      <c r="BG115" s="22">
        <v>1</v>
      </c>
      <c r="BH115" s="22">
        <v>1</v>
      </c>
      <c r="BI115" s="22">
        <v>1</v>
      </c>
      <c r="BJ115" s="22">
        <v>1</v>
      </c>
      <c r="BK115" s="22">
        <v>1</v>
      </c>
      <c r="BL115" s="22">
        <v>1</v>
      </c>
      <c r="BM115" s="22">
        <v>1</v>
      </c>
      <c r="BN115" s="22">
        <v>1</v>
      </c>
      <c r="BO115" s="22">
        <v>2</v>
      </c>
      <c r="BP115" s="22">
        <v>2</v>
      </c>
      <c r="BQ115" s="22">
        <v>2</v>
      </c>
      <c r="BR115" s="22">
        <v>2</v>
      </c>
      <c r="BS115" s="22">
        <v>4</v>
      </c>
      <c r="BT115" s="22">
        <v>5</v>
      </c>
      <c r="BU115" s="22">
        <v>6</v>
      </c>
      <c r="BV115" s="22">
        <v>8</v>
      </c>
      <c r="BW115" s="22">
        <v>12</v>
      </c>
      <c r="BX115" s="22">
        <v>15</v>
      </c>
      <c r="BY115" s="22">
        <v>19</v>
      </c>
      <c r="BZ115" s="22">
        <v>22</v>
      </c>
      <c r="CA115" s="22">
        <v>27</v>
      </c>
      <c r="CB115" s="22">
        <v>29</v>
      </c>
      <c r="CC115" s="22">
        <v>29</v>
      </c>
      <c r="CD115" s="22">
        <v>30</v>
      </c>
      <c r="CE115" s="22">
        <v>31</v>
      </c>
      <c r="CF115" s="22">
        <v>35</v>
      </c>
      <c r="CG115" s="22">
        <v>40</v>
      </c>
      <c r="CH115" s="22">
        <v>46</v>
      </c>
      <c r="CI115" s="22">
        <v>54</v>
      </c>
      <c r="CJ115" s="22">
        <v>56</v>
      </c>
      <c r="CK115" s="22">
        <v>57</v>
      </c>
      <c r="CL115" s="22">
        <v>67</v>
      </c>
      <c r="CM115" s="22">
        <v>70</v>
      </c>
      <c r="CN115" s="22">
        <v>72</v>
      </c>
      <c r="CO115" s="22">
        <v>75</v>
      </c>
      <c r="CP115" s="22">
        <v>80</v>
      </c>
      <c r="CQ115" s="22">
        <v>84</v>
      </c>
      <c r="CR115" s="22">
        <v>94</v>
      </c>
      <c r="CS115" s="22">
        <v>96</v>
      </c>
      <c r="CT115" s="22">
        <v>102</v>
      </c>
      <c r="CU115" s="22">
        <v>103</v>
      </c>
      <c r="CV115" s="22">
        <v>111</v>
      </c>
      <c r="CW115" s="22">
        <v>116</v>
      </c>
      <c r="CX115" s="22">
        <v>122</v>
      </c>
      <c r="CY115" s="22">
        <v>124</v>
      </c>
      <c r="CZ115" s="22">
        <v>125</v>
      </c>
      <c r="DA115" s="22">
        <v>132</v>
      </c>
      <c r="DB115" s="22">
        <v>136</v>
      </c>
      <c r="DC115" s="22">
        <v>143</v>
      </c>
      <c r="DD115" s="22">
        <v>145</v>
      </c>
      <c r="DE115" s="22">
        <v>150</v>
      </c>
      <c r="DF115" s="22">
        <v>161</v>
      </c>
      <c r="DG115" s="22">
        <v>169</v>
      </c>
      <c r="DH115" s="22">
        <v>175</v>
      </c>
      <c r="DI115" s="22">
        <v>182</v>
      </c>
      <c r="DJ115" s="22">
        <v>185</v>
      </c>
      <c r="DK115" s="22">
        <v>194</v>
      </c>
      <c r="DL115" s="22">
        <v>202</v>
      </c>
      <c r="DM115" s="22">
        <v>207</v>
      </c>
      <c r="DN115" s="22">
        <v>211</v>
      </c>
      <c r="DO115" s="22">
        <v>217</v>
      </c>
      <c r="DP115" s="22">
        <v>221</v>
      </c>
      <c r="DQ115" s="22">
        <v>228</v>
      </c>
      <c r="DR115" s="22">
        <v>233</v>
      </c>
      <c r="DS115" s="22">
        <v>237</v>
      </c>
      <c r="DT115" s="22">
        <v>242</v>
      </c>
      <c r="DU115" s="22">
        <v>250</v>
      </c>
      <c r="DV115" s="22">
        <v>261</v>
      </c>
      <c r="DW115" s="22">
        <v>267</v>
      </c>
      <c r="DX115" s="22">
        <v>274</v>
      </c>
      <c r="DY115" s="22">
        <v>282</v>
      </c>
      <c r="DZ115" s="22">
        <v>288</v>
      </c>
      <c r="EA115" s="22">
        <v>291</v>
      </c>
      <c r="EB115" s="22">
        <v>295</v>
      </c>
      <c r="EC115" s="22">
        <v>305</v>
      </c>
      <c r="ED115" s="22">
        <v>307</v>
      </c>
      <c r="EE115" s="22">
        <v>310</v>
      </c>
      <c r="EF115" s="22">
        <v>315</v>
      </c>
      <c r="EG115" s="22">
        <v>323</v>
      </c>
      <c r="EH115" s="22">
        <v>331</v>
      </c>
      <c r="EI115" s="22">
        <v>341</v>
      </c>
      <c r="EJ115" s="22">
        <v>353</v>
      </c>
      <c r="EK115" s="22">
        <v>365</v>
      </c>
      <c r="EL115" s="22">
        <v>371</v>
      </c>
      <c r="EM115" s="22">
        <v>375</v>
      </c>
      <c r="EN115" s="22">
        <v>385</v>
      </c>
      <c r="EO115" s="22">
        <v>398</v>
      </c>
      <c r="EP115" s="22">
        <v>406</v>
      </c>
      <c r="EQ115" s="22">
        <v>411</v>
      </c>
      <c r="ER115" s="22">
        <v>423</v>
      </c>
      <c r="ES115" s="22">
        <v>433</v>
      </c>
      <c r="ET115" s="22">
        <v>444</v>
      </c>
      <c r="EU115" s="22">
        <v>450</v>
      </c>
      <c r="EV115" s="22">
        <v>464</v>
      </c>
      <c r="EW115" s="22">
        <v>473</v>
      </c>
      <c r="EX115" s="22">
        <v>480</v>
      </c>
      <c r="EY115" s="22">
        <v>490</v>
      </c>
      <c r="EZ115" s="22">
        <v>495</v>
      </c>
      <c r="FA115" s="22">
        <v>502</v>
      </c>
      <c r="FB115" s="22">
        <v>515</v>
      </c>
      <c r="FC115" s="22">
        <v>521</v>
      </c>
      <c r="FD115" s="22">
        <v>530</v>
      </c>
      <c r="FE115" s="22">
        <v>536</v>
      </c>
      <c r="FF115" s="22">
        <v>545</v>
      </c>
      <c r="FG115" s="22">
        <v>549</v>
      </c>
      <c r="FH115" s="22">
        <v>560</v>
      </c>
      <c r="FI115" s="22">
        <v>572</v>
      </c>
      <c r="FJ115" s="22">
        <v>580</v>
      </c>
      <c r="FK115" s="22">
        <v>585</v>
      </c>
      <c r="FL115" s="22">
        <v>592</v>
      </c>
      <c r="FM115" s="22">
        <v>603</v>
      </c>
      <c r="FN115" s="22">
        <v>614</v>
      </c>
      <c r="FO115" s="22">
        <v>624</v>
      </c>
      <c r="FP115" s="22">
        <v>635</v>
      </c>
      <c r="FQ115" s="22">
        <v>640</v>
      </c>
      <c r="FR115" t="e">
        <v>#N/A</v>
      </c>
      <c r="FS115" t="e">
        <v>#N/A</v>
      </c>
      <c r="FT115" t="e">
        <v>#N/A</v>
      </c>
      <c r="FU115" t="e">
        <v>#N/A</v>
      </c>
      <c r="FV115" t="e">
        <v>#N/A</v>
      </c>
      <c r="FW115" t="e">
        <v>#N/A</v>
      </c>
      <c r="FX115" t="e">
        <v>#N/A</v>
      </c>
      <c r="FY115" t="e">
        <v>#N/A</v>
      </c>
      <c r="FZ115" t="e">
        <v>#N/A</v>
      </c>
      <c r="GA115" t="e">
        <v>#N/A</v>
      </c>
      <c r="GB115" t="e">
        <v>#N/A</v>
      </c>
      <c r="GC115" t="e">
        <v>#N/A</v>
      </c>
      <c r="GD115" t="e">
        <v>#N/A</v>
      </c>
      <c r="GE115" t="e">
        <v>#N/A</v>
      </c>
      <c r="GF115" t="e">
        <v>#N/A</v>
      </c>
      <c r="GG115" t="e">
        <v>#N/A</v>
      </c>
      <c r="GH115" t="e">
        <v>#N/A</v>
      </c>
      <c r="GI115" t="e">
        <v>#N/A</v>
      </c>
      <c r="GJ115" t="e">
        <v>#N/A</v>
      </c>
      <c r="GK115" t="e">
        <v>#N/A</v>
      </c>
    </row>
    <row r="116" spans="1:193" x14ac:dyDescent="0.55000000000000004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0</v>
      </c>
      <c r="AO116" s="22">
        <v>0</v>
      </c>
      <c r="AP116" s="22">
        <v>0</v>
      </c>
      <c r="AQ116" s="22">
        <v>0</v>
      </c>
      <c r="AR116" s="22">
        <v>0</v>
      </c>
      <c r="AS116" s="22">
        <v>0</v>
      </c>
      <c r="AT116" s="22">
        <v>0</v>
      </c>
      <c r="AU116" s="22">
        <v>0</v>
      </c>
      <c r="AV116" s="22">
        <v>0</v>
      </c>
      <c r="AW116" s="22">
        <v>0</v>
      </c>
      <c r="AX116" s="22">
        <v>0</v>
      </c>
      <c r="AY116" s="22">
        <v>0</v>
      </c>
      <c r="AZ116" s="22">
        <v>0</v>
      </c>
      <c r="BA116" s="22">
        <v>0</v>
      </c>
      <c r="BB116" s="22">
        <v>0</v>
      </c>
      <c r="BC116" s="22">
        <v>0</v>
      </c>
      <c r="BD116" s="22">
        <v>0</v>
      </c>
      <c r="BE116" s="22">
        <v>0</v>
      </c>
      <c r="BF116" s="22">
        <v>0</v>
      </c>
      <c r="BG116" s="22">
        <v>0</v>
      </c>
      <c r="BH116" s="22">
        <v>0</v>
      </c>
      <c r="BI116" s="22">
        <v>0</v>
      </c>
      <c r="BJ116" s="22">
        <v>0</v>
      </c>
      <c r="BK116" s="22">
        <v>0</v>
      </c>
      <c r="BL116" s="22">
        <v>0</v>
      </c>
      <c r="BM116" s="22">
        <v>0</v>
      </c>
      <c r="BN116" s="22">
        <v>0</v>
      </c>
      <c r="BO116" s="22">
        <v>0</v>
      </c>
      <c r="BP116" s="22">
        <v>0</v>
      </c>
      <c r="BQ116" s="22">
        <v>1</v>
      </c>
      <c r="BR116" s="22">
        <v>1</v>
      </c>
      <c r="BS116" s="22">
        <v>1</v>
      </c>
      <c r="BT116" s="22">
        <v>1</v>
      </c>
      <c r="BU116" s="22">
        <v>1</v>
      </c>
      <c r="BV116" s="22">
        <v>1</v>
      </c>
      <c r="BW116" s="22">
        <v>1</v>
      </c>
      <c r="BX116" s="22">
        <v>1</v>
      </c>
      <c r="BY116" s="22">
        <v>1</v>
      </c>
      <c r="BZ116" s="22">
        <v>1</v>
      </c>
      <c r="CA116" s="22">
        <v>1</v>
      </c>
      <c r="CB116" s="22">
        <v>1</v>
      </c>
      <c r="CC116" s="22">
        <v>1</v>
      </c>
      <c r="CD116" s="22">
        <v>1</v>
      </c>
      <c r="CE116" s="22">
        <v>1</v>
      </c>
      <c r="CF116" s="22">
        <v>1</v>
      </c>
      <c r="CG116" s="22">
        <v>1</v>
      </c>
      <c r="CH116" s="22">
        <v>3</v>
      </c>
      <c r="CI116" s="22">
        <v>3</v>
      </c>
      <c r="CJ116" s="22">
        <v>3</v>
      </c>
      <c r="CK116" s="22">
        <v>3</v>
      </c>
      <c r="CL116" s="22">
        <v>3</v>
      </c>
      <c r="CM116" s="22">
        <v>3</v>
      </c>
      <c r="CN116" s="22">
        <v>3</v>
      </c>
      <c r="CO116" s="22">
        <v>3</v>
      </c>
      <c r="CP116" s="22">
        <v>4</v>
      </c>
      <c r="CQ116" s="22">
        <v>4</v>
      </c>
      <c r="CR116" s="22">
        <v>4</v>
      </c>
      <c r="CS116" s="22">
        <v>4</v>
      </c>
      <c r="CT116" s="22">
        <v>4</v>
      </c>
      <c r="CU116" s="22">
        <v>4</v>
      </c>
      <c r="CV116" s="22">
        <v>4</v>
      </c>
      <c r="CW116" s="22">
        <v>4</v>
      </c>
      <c r="CX116" s="22">
        <v>4</v>
      </c>
      <c r="CY116" s="22">
        <v>4</v>
      </c>
      <c r="CZ116" s="22">
        <v>4</v>
      </c>
      <c r="DA116" s="22">
        <v>4</v>
      </c>
      <c r="DB116" s="22">
        <v>4</v>
      </c>
      <c r="DC116" s="22">
        <v>4</v>
      </c>
      <c r="DD116" s="22">
        <v>4</v>
      </c>
      <c r="DE116" s="22">
        <v>4</v>
      </c>
      <c r="DF116" s="22">
        <v>4</v>
      </c>
      <c r="DG116" s="22">
        <v>4</v>
      </c>
      <c r="DH116" s="22">
        <v>4</v>
      </c>
      <c r="DI116" s="22">
        <v>4</v>
      </c>
      <c r="DJ116" s="22">
        <v>4</v>
      </c>
      <c r="DK116" s="22">
        <v>4</v>
      </c>
      <c r="DL116" s="22">
        <v>4</v>
      </c>
      <c r="DM116" s="22">
        <v>4</v>
      </c>
      <c r="DN116" s="22">
        <v>4</v>
      </c>
      <c r="DO116" s="22">
        <v>4</v>
      </c>
      <c r="DP116" s="22">
        <v>4</v>
      </c>
      <c r="DQ116" s="22">
        <v>4</v>
      </c>
      <c r="DR116" s="22">
        <v>4</v>
      </c>
      <c r="DS116" s="22">
        <v>4</v>
      </c>
      <c r="DT116" s="22">
        <v>4</v>
      </c>
      <c r="DU116" s="22">
        <v>4</v>
      </c>
      <c r="DV116" s="22">
        <v>4</v>
      </c>
      <c r="DW116" s="22">
        <v>4</v>
      </c>
      <c r="DX116" s="22">
        <v>4</v>
      </c>
      <c r="DY116" s="22">
        <v>4</v>
      </c>
      <c r="DZ116" s="22">
        <v>4</v>
      </c>
      <c r="EA116" s="22">
        <v>4</v>
      </c>
      <c r="EB116" s="22">
        <v>4</v>
      </c>
      <c r="EC116" s="22">
        <v>4</v>
      </c>
      <c r="ED116" s="22">
        <v>4</v>
      </c>
      <c r="EE116" s="22">
        <v>4</v>
      </c>
      <c r="EF116" s="22">
        <v>4</v>
      </c>
      <c r="EG116" s="22">
        <v>4</v>
      </c>
      <c r="EH116" s="22">
        <v>4</v>
      </c>
      <c r="EI116" s="22">
        <v>4</v>
      </c>
      <c r="EJ116" s="22">
        <v>4</v>
      </c>
      <c r="EK116" s="22">
        <v>4</v>
      </c>
      <c r="EL116" s="22">
        <v>4</v>
      </c>
      <c r="EM116" s="22">
        <v>4</v>
      </c>
      <c r="EN116" s="22">
        <v>4</v>
      </c>
      <c r="EO116" s="22">
        <v>4</v>
      </c>
      <c r="EP116" s="22">
        <v>4</v>
      </c>
      <c r="EQ116" s="22">
        <v>4</v>
      </c>
      <c r="ER116" s="22">
        <v>4</v>
      </c>
      <c r="ES116" s="22">
        <v>4</v>
      </c>
      <c r="ET116" s="22">
        <v>4</v>
      </c>
      <c r="EU116" s="22">
        <v>4</v>
      </c>
      <c r="EV116" s="22">
        <v>4</v>
      </c>
      <c r="EW116" s="22">
        <v>4</v>
      </c>
      <c r="EX116" s="22">
        <v>4</v>
      </c>
      <c r="EY116" s="22">
        <v>4</v>
      </c>
      <c r="EZ116" s="22">
        <v>4</v>
      </c>
      <c r="FA116" s="22">
        <v>4</v>
      </c>
      <c r="FB116" s="22">
        <v>4</v>
      </c>
      <c r="FC116" s="22">
        <v>4</v>
      </c>
      <c r="FD116" s="22">
        <v>4</v>
      </c>
      <c r="FE116" s="22">
        <v>4</v>
      </c>
      <c r="FF116" s="22">
        <v>4</v>
      </c>
      <c r="FG116" s="22">
        <v>4</v>
      </c>
      <c r="FH116" s="22">
        <v>4</v>
      </c>
      <c r="FI116" s="22">
        <v>4</v>
      </c>
      <c r="FJ116" s="22">
        <v>4</v>
      </c>
      <c r="FK116" s="22">
        <v>4</v>
      </c>
      <c r="FL116" s="22">
        <v>4</v>
      </c>
      <c r="FM116" s="22">
        <v>4</v>
      </c>
      <c r="FN116" s="22">
        <v>4</v>
      </c>
      <c r="FO116" s="22">
        <v>4</v>
      </c>
      <c r="FP116" s="22">
        <v>4</v>
      </c>
      <c r="FQ116" s="22">
        <v>4</v>
      </c>
      <c r="FR116" t="e">
        <v>#N/A</v>
      </c>
      <c r="FS116" t="e">
        <v>#N/A</v>
      </c>
      <c r="FT116" t="e">
        <v>#N/A</v>
      </c>
      <c r="FU116" t="e">
        <v>#N/A</v>
      </c>
      <c r="FV116" t="e">
        <v>#N/A</v>
      </c>
      <c r="FW116" t="e">
        <v>#N/A</v>
      </c>
      <c r="FX116" t="e">
        <v>#N/A</v>
      </c>
      <c r="FY116" t="e">
        <v>#N/A</v>
      </c>
      <c r="FZ116" t="e">
        <v>#N/A</v>
      </c>
      <c r="GA116" t="e">
        <v>#N/A</v>
      </c>
      <c r="GB116" t="e">
        <v>#N/A</v>
      </c>
      <c r="GC116" t="e">
        <v>#N/A</v>
      </c>
      <c r="GD116" t="e">
        <v>#N/A</v>
      </c>
      <c r="GE116" t="e">
        <v>#N/A</v>
      </c>
      <c r="GF116" t="e">
        <v>#N/A</v>
      </c>
      <c r="GG116" t="e">
        <v>#N/A</v>
      </c>
      <c r="GH116" t="e">
        <v>#N/A</v>
      </c>
      <c r="GI116" t="e">
        <v>#N/A</v>
      </c>
      <c r="GJ116" t="e">
        <v>#N/A</v>
      </c>
      <c r="GK116" t="e">
        <v>#N/A</v>
      </c>
    </row>
    <row r="117" spans="1:193" x14ac:dyDescent="0.55000000000000004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0</v>
      </c>
      <c r="AY117" s="22">
        <v>0</v>
      </c>
      <c r="AZ117" s="22">
        <v>0</v>
      </c>
      <c r="BA117" s="22">
        <v>0</v>
      </c>
      <c r="BB117" s="22">
        <v>0</v>
      </c>
      <c r="BC117" s="22">
        <v>0</v>
      </c>
      <c r="BD117" s="22">
        <v>0</v>
      </c>
      <c r="BE117" s="22">
        <v>0</v>
      </c>
      <c r="BF117" s="22">
        <v>0</v>
      </c>
      <c r="BG117" s="22">
        <v>0</v>
      </c>
      <c r="BH117" s="22">
        <v>0</v>
      </c>
      <c r="BI117" s="22">
        <v>0</v>
      </c>
      <c r="BJ117" s="22">
        <v>0</v>
      </c>
      <c r="BK117" s="22">
        <v>0</v>
      </c>
      <c r="BL117" s="22">
        <v>0</v>
      </c>
      <c r="BM117" s="22">
        <v>0</v>
      </c>
      <c r="BN117" s="22">
        <v>0</v>
      </c>
      <c r="BO117" s="22">
        <v>0</v>
      </c>
      <c r="BP117" s="22">
        <v>0</v>
      </c>
      <c r="BQ117" s="22">
        <v>0</v>
      </c>
      <c r="BR117" s="22">
        <v>0</v>
      </c>
      <c r="BS117" s="22">
        <v>0</v>
      </c>
      <c r="BT117" s="22">
        <v>0</v>
      </c>
      <c r="BU117" s="22">
        <v>0</v>
      </c>
      <c r="BV117" s="22">
        <v>0</v>
      </c>
      <c r="BW117" s="22">
        <v>0</v>
      </c>
      <c r="BX117" s="22">
        <v>0</v>
      </c>
      <c r="BY117" s="22">
        <v>0</v>
      </c>
      <c r="BZ117" s="22">
        <v>0</v>
      </c>
      <c r="CA117" s="22">
        <v>0</v>
      </c>
      <c r="CB117" s="22">
        <v>0</v>
      </c>
      <c r="CC117" s="22">
        <v>0</v>
      </c>
      <c r="CD117" s="22">
        <v>0</v>
      </c>
      <c r="CE117" s="22">
        <v>0</v>
      </c>
      <c r="CF117" s="22">
        <v>0</v>
      </c>
      <c r="CG117" s="22">
        <v>0</v>
      </c>
      <c r="CH117" s="22">
        <v>0</v>
      </c>
      <c r="CI117" s="22">
        <v>0</v>
      </c>
      <c r="CJ117" s="22">
        <v>0</v>
      </c>
      <c r="CK117" s="22">
        <v>0</v>
      </c>
      <c r="CL117" s="22">
        <v>0</v>
      </c>
      <c r="CM117" s="22">
        <v>0</v>
      </c>
      <c r="CN117" s="22">
        <v>0</v>
      </c>
      <c r="CO117" s="22">
        <v>0</v>
      </c>
      <c r="CP117" s="22">
        <v>0</v>
      </c>
      <c r="CQ117" s="22">
        <v>0</v>
      </c>
      <c r="CR117" s="22">
        <v>0</v>
      </c>
      <c r="CS117" s="22">
        <v>0</v>
      </c>
      <c r="CT117" s="22">
        <v>0</v>
      </c>
      <c r="CU117" s="22">
        <v>0</v>
      </c>
      <c r="CV117" s="22">
        <v>0</v>
      </c>
      <c r="CW117" s="22">
        <v>0</v>
      </c>
      <c r="CX117" s="22">
        <v>0</v>
      </c>
      <c r="CY117" s="22">
        <v>0</v>
      </c>
      <c r="CZ117" s="22">
        <v>0</v>
      </c>
      <c r="DA117" s="22">
        <v>0</v>
      </c>
      <c r="DB117" s="22">
        <v>0</v>
      </c>
      <c r="DC117" s="22">
        <v>0</v>
      </c>
      <c r="DD117" s="22">
        <v>0</v>
      </c>
      <c r="DE117" s="22">
        <v>0</v>
      </c>
      <c r="DF117" s="22">
        <v>0</v>
      </c>
      <c r="DG117" s="22">
        <v>0</v>
      </c>
      <c r="DH117" s="22">
        <v>0</v>
      </c>
      <c r="DI117" s="22">
        <v>0</v>
      </c>
      <c r="DJ117" s="22">
        <v>0</v>
      </c>
      <c r="DK117" s="22">
        <v>0</v>
      </c>
      <c r="DL117" s="22">
        <v>0</v>
      </c>
      <c r="DM117" s="22">
        <v>0</v>
      </c>
      <c r="DN117" s="22">
        <v>0</v>
      </c>
      <c r="DO117" s="22">
        <v>0</v>
      </c>
      <c r="DP117" s="22">
        <v>0</v>
      </c>
      <c r="DQ117" s="22">
        <v>0</v>
      </c>
      <c r="DR117" s="22">
        <v>0</v>
      </c>
      <c r="DS117" s="22">
        <v>0</v>
      </c>
      <c r="DT117" s="22">
        <v>0</v>
      </c>
      <c r="DU117" s="22">
        <v>0</v>
      </c>
      <c r="DV117" s="22">
        <v>0</v>
      </c>
      <c r="DW117" s="22">
        <v>0</v>
      </c>
      <c r="DX117" s="22">
        <v>0</v>
      </c>
      <c r="DY117" s="22">
        <v>0</v>
      </c>
      <c r="DZ117" s="22">
        <v>0</v>
      </c>
      <c r="EA117" s="22">
        <v>0</v>
      </c>
      <c r="EB117" s="22">
        <v>0</v>
      </c>
      <c r="EC117" s="22">
        <v>0</v>
      </c>
      <c r="ED117" s="22">
        <v>0</v>
      </c>
      <c r="EE117" s="22">
        <v>0</v>
      </c>
      <c r="EF117" s="22">
        <v>0</v>
      </c>
      <c r="EG117" s="22">
        <v>0</v>
      </c>
      <c r="EH117" s="22">
        <v>0</v>
      </c>
      <c r="EI117" s="22">
        <v>0</v>
      </c>
      <c r="EJ117" s="22">
        <v>0</v>
      </c>
      <c r="EK117" s="22">
        <v>0</v>
      </c>
      <c r="EL117" s="22">
        <v>0</v>
      </c>
      <c r="EM117" s="22">
        <v>0</v>
      </c>
      <c r="EN117" s="22">
        <v>0</v>
      </c>
      <c r="EO117" s="22">
        <v>0</v>
      </c>
      <c r="EP117" s="22">
        <v>0</v>
      </c>
      <c r="EQ117" s="22">
        <v>0</v>
      </c>
      <c r="ER117" s="22">
        <v>0</v>
      </c>
      <c r="ES117" s="22">
        <v>0</v>
      </c>
      <c r="ET117" s="22">
        <v>0</v>
      </c>
      <c r="EU117" s="22">
        <v>0</v>
      </c>
      <c r="EV117" s="22">
        <v>0</v>
      </c>
      <c r="EW117" s="22">
        <v>0</v>
      </c>
      <c r="EX117" s="22">
        <v>0</v>
      </c>
      <c r="EY117" s="22">
        <v>0</v>
      </c>
      <c r="EZ117" s="22">
        <v>0</v>
      </c>
      <c r="FA117" s="22">
        <v>0</v>
      </c>
      <c r="FB117" s="22">
        <v>0</v>
      </c>
      <c r="FC117" s="22">
        <v>0</v>
      </c>
      <c r="FD117" s="22">
        <v>0</v>
      </c>
      <c r="FE117" s="22">
        <v>0</v>
      </c>
      <c r="FF117" s="22">
        <v>0</v>
      </c>
      <c r="FG117" s="22">
        <v>0</v>
      </c>
      <c r="FH117" s="22">
        <v>0</v>
      </c>
      <c r="FI117" s="22">
        <v>0</v>
      </c>
      <c r="FJ117" s="22">
        <v>0</v>
      </c>
      <c r="FK117" s="22">
        <v>0</v>
      </c>
      <c r="FL117" s="22">
        <v>0</v>
      </c>
      <c r="FM117" s="22">
        <v>0</v>
      </c>
      <c r="FN117" s="22">
        <v>0</v>
      </c>
      <c r="FO117" s="22">
        <v>0</v>
      </c>
      <c r="FP117" s="22">
        <v>0</v>
      </c>
      <c r="FQ117" s="22">
        <v>0</v>
      </c>
      <c r="FR117" t="e">
        <v>#N/A</v>
      </c>
      <c r="FS117" t="e">
        <v>#N/A</v>
      </c>
      <c r="FT117" t="e">
        <v>#N/A</v>
      </c>
      <c r="FU117" t="e">
        <v>#N/A</v>
      </c>
      <c r="FV117" t="e">
        <v>#N/A</v>
      </c>
      <c r="FW117" t="e">
        <v>#N/A</v>
      </c>
      <c r="FX117" t="e">
        <v>#N/A</v>
      </c>
      <c r="FY117" t="e">
        <v>#N/A</v>
      </c>
      <c r="FZ117" t="e">
        <v>#N/A</v>
      </c>
      <c r="GA117" t="e">
        <v>#N/A</v>
      </c>
      <c r="GB117" t="e">
        <v>#N/A</v>
      </c>
      <c r="GC117" t="e">
        <v>#N/A</v>
      </c>
      <c r="GD117" t="e">
        <v>#N/A</v>
      </c>
      <c r="GE117" t="e">
        <v>#N/A</v>
      </c>
      <c r="GF117" t="e">
        <v>#N/A</v>
      </c>
      <c r="GG117" t="e">
        <v>#N/A</v>
      </c>
      <c r="GH117" t="e">
        <v>#N/A</v>
      </c>
      <c r="GI117" t="e">
        <v>#N/A</v>
      </c>
      <c r="GJ117" t="e">
        <v>#N/A</v>
      </c>
      <c r="GK117" t="e">
        <v>#N/A</v>
      </c>
    </row>
    <row r="118" spans="1:193" x14ac:dyDescent="0.55000000000000004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0</v>
      </c>
      <c r="BF118" s="22">
        <v>0</v>
      </c>
      <c r="BG118" s="22">
        <v>0</v>
      </c>
      <c r="BH118" s="22">
        <v>0</v>
      </c>
      <c r="BI118" s="22">
        <v>0</v>
      </c>
      <c r="BJ118" s="22">
        <v>0</v>
      </c>
      <c r="BK118" s="22">
        <v>1</v>
      </c>
      <c r="BL118" s="22">
        <v>1</v>
      </c>
      <c r="BM118" s="22">
        <v>1</v>
      </c>
      <c r="BN118" s="22">
        <v>1</v>
      </c>
      <c r="BO118" s="22">
        <v>1</v>
      </c>
      <c r="BP118" s="22">
        <v>1</v>
      </c>
      <c r="BQ118" s="22">
        <v>1</v>
      </c>
      <c r="BR118" s="22">
        <v>1</v>
      </c>
      <c r="BS118" s="22">
        <v>2</v>
      </c>
      <c r="BT118" s="22">
        <v>2</v>
      </c>
      <c r="BU118" s="22">
        <v>2</v>
      </c>
      <c r="BV118" s="22">
        <v>2</v>
      </c>
      <c r="BW118" s="22">
        <v>2</v>
      </c>
      <c r="BX118" s="22">
        <v>2</v>
      </c>
      <c r="BY118" s="22">
        <v>2</v>
      </c>
      <c r="BZ118" s="22">
        <v>2</v>
      </c>
      <c r="CA118" s="22">
        <v>2</v>
      </c>
      <c r="CB118" s="22">
        <v>2</v>
      </c>
      <c r="CC118" s="22">
        <v>2</v>
      </c>
      <c r="CD118" s="22">
        <v>2</v>
      </c>
      <c r="CE118" s="22">
        <v>3</v>
      </c>
      <c r="CF118" s="22">
        <v>3</v>
      </c>
      <c r="CG118" s="22">
        <v>4</v>
      </c>
      <c r="CH118" s="22">
        <v>4</v>
      </c>
      <c r="CI118" s="22">
        <v>4</v>
      </c>
      <c r="CJ118" s="22">
        <v>5</v>
      </c>
      <c r="CK118" s="22">
        <v>5</v>
      </c>
      <c r="CL118" s="22">
        <v>5</v>
      </c>
      <c r="CM118" s="22">
        <v>5</v>
      </c>
      <c r="CN118" s="22">
        <v>5</v>
      </c>
      <c r="CO118" s="22">
        <v>5</v>
      </c>
      <c r="CP118" s="22">
        <v>5</v>
      </c>
      <c r="CQ118" s="22">
        <v>6</v>
      </c>
      <c r="CR118" s="22">
        <v>6</v>
      </c>
      <c r="CS118" s="22">
        <v>7</v>
      </c>
      <c r="CT118" s="22">
        <v>7</v>
      </c>
      <c r="CU118" s="22">
        <v>7</v>
      </c>
      <c r="CV118" s="22">
        <v>7</v>
      </c>
      <c r="CW118" s="22">
        <v>7</v>
      </c>
      <c r="CX118" s="22">
        <v>7</v>
      </c>
      <c r="CY118" s="22">
        <v>8</v>
      </c>
      <c r="CZ118" s="22">
        <v>8</v>
      </c>
      <c r="DA118" s="22">
        <v>8</v>
      </c>
      <c r="DB118" s="22">
        <v>8</v>
      </c>
      <c r="DC118" s="22">
        <v>8</v>
      </c>
      <c r="DD118" s="22">
        <v>8</v>
      </c>
      <c r="DE118" s="22">
        <v>8</v>
      </c>
      <c r="DF118" s="22">
        <v>8</v>
      </c>
      <c r="DG118" s="22">
        <v>9</v>
      </c>
      <c r="DH118" s="22">
        <v>9</v>
      </c>
      <c r="DI118" s="22">
        <v>9</v>
      </c>
      <c r="DJ118" s="22">
        <v>9</v>
      </c>
      <c r="DK118" s="22">
        <v>9</v>
      </c>
      <c r="DL118" s="22">
        <v>9</v>
      </c>
      <c r="DM118" s="22">
        <v>9</v>
      </c>
      <c r="DN118" s="22">
        <v>9</v>
      </c>
      <c r="DO118" s="22">
        <v>9</v>
      </c>
      <c r="DP118" s="22">
        <v>9</v>
      </c>
      <c r="DQ118" s="22">
        <v>9</v>
      </c>
      <c r="DR118" s="22">
        <v>9</v>
      </c>
      <c r="DS118" s="22">
        <v>9</v>
      </c>
      <c r="DT118" s="22">
        <v>9</v>
      </c>
      <c r="DU118" s="22">
        <v>9</v>
      </c>
      <c r="DV118" s="22">
        <v>9</v>
      </c>
      <c r="DW118" s="22">
        <v>9</v>
      </c>
      <c r="DX118" s="22">
        <v>9</v>
      </c>
      <c r="DY118" s="22">
        <v>9</v>
      </c>
      <c r="DZ118" s="22">
        <v>9</v>
      </c>
      <c r="EA118" s="22">
        <v>9</v>
      </c>
      <c r="EB118" s="22">
        <v>9</v>
      </c>
      <c r="EC118" s="22">
        <v>9</v>
      </c>
      <c r="ED118" s="22">
        <v>9</v>
      </c>
      <c r="EE118" s="22">
        <v>9</v>
      </c>
      <c r="EF118" s="22">
        <v>9</v>
      </c>
      <c r="EG118" s="22">
        <v>9</v>
      </c>
      <c r="EH118" s="22">
        <v>9</v>
      </c>
      <c r="EI118" s="22">
        <v>9</v>
      </c>
      <c r="EJ118" s="22">
        <v>9</v>
      </c>
      <c r="EK118" s="22">
        <v>9</v>
      </c>
      <c r="EL118" s="22">
        <v>9</v>
      </c>
      <c r="EM118" s="22">
        <v>9</v>
      </c>
      <c r="EN118" s="22">
        <v>9</v>
      </c>
      <c r="EO118" s="22">
        <v>9</v>
      </c>
      <c r="EP118" s="22">
        <v>9</v>
      </c>
      <c r="EQ118" s="22">
        <v>9</v>
      </c>
      <c r="ER118" s="22">
        <v>9</v>
      </c>
      <c r="ES118" s="22">
        <v>9</v>
      </c>
      <c r="ET118" s="22">
        <v>9</v>
      </c>
      <c r="EU118" s="22">
        <v>9</v>
      </c>
      <c r="EV118" s="22">
        <v>9</v>
      </c>
      <c r="EW118" s="22">
        <v>9</v>
      </c>
      <c r="EX118" s="22">
        <v>9</v>
      </c>
      <c r="EY118" s="22">
        <v>9</v>
      </c>
      <c r="EZ118" s="22">
        <v>9</v>
      </c>
      <c r="FA118" s="22">
        <v>9</v>
      </c>
      <c r="FB118" s="22">
        <v>9</v>
      </c>
      <c r="FC118" s="22">
        <v>9</v>
      </c>
      <c r="FD118" s="22">
        <v>11</v>
      </c>
      <c r="FE118" s="22">
        <v>11</v>
      </c>
      <c r="FF118" s="22">
        <v>12</v>
      </c>
      <c r="FG118" s="22">
        <v>12</v>
      </c>
      <c r="FH118" s="22">
        <v>12</v>
      </c>
      <c r="FI118" s="22">
        <v>13</v>
      </c>
      <c r="FJ118" s="22">
        <v>14</v>
      </c>
      <c r="FK118" s="22">
        <v>14</v>
      </c>
      <c r="FL118" s="22">
        <v>14</v>
      </c>
      <c r="FM118" s="22">
        <v>17</v>
      </c>
      <c r="FN118" s="22">
        <v>17</v>
      </c>
      <c r="FO118" s="22">
        <v>19</v>
      </c>
      <c r="FP118" s="22">
        <v>19</v>
      </c>
      <c r="FQ118" s="22">
        <v>23</v>
      </c>
      <c r="FR118" t="e">
        <v>#N/A</v>
      </c>
      <c r="FS118" t="e">
        <v>#N/A</v>
      </c>
      <c r="FT118" t="e">
        <v>#N/A</v>
      </c>
      <c r="FU118" t="e">
        <v>#N/A</v>
      </c>
      <c r="FV118" t="e">
        <v>#N/A</v>
      </c>
      <c r="FW118" t="e">
        <v>#N/A</v>
      </c>
      <c r="FX118" t="e">
        <v>#N/A</v>
      </c>
      <c r="FY118" t="e">
        <v>#N/A</v>
      </c>
      <c r="FZ118" t="e">
        <v>#N/A</v>
      </c>
      <c r="GA118" t="e">
        <v>#N/A</v>
      </c>
      <c r="GB118" t="e">
        <v>#N/A</v>
      </c>
      <c r="GC118" t="e">
        <v>#N/A</v>
      </c>
      <c r="GD118" t="e">
        <v>#N/A</v>
      </c>
      <c r="GE118" t="e">
        <v>#N/A</v>
      </c>
      <c r="GF118" t="e">
        <v>#N/A</v>
      </c>
      <c r="GG118" t="e">
        <v>#N/A</v>
      </c>
      <c r="GH118" t="e">
        <v>#N/A</v>
      </c>
      <c r="GI118" t="e">
        <v>#N/A</v>
      </c>
      <c r="GJ118" t="e">
        <v>#N/A</v>
      </c>
      <c r="GK118" t="e">
        <v>#N/A</v>
      </c>
    </row>
    <row r="119" spans="1:193" x14ac:dyDescent="0.55000000000000004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0</v>
      </c>
      <c r="AQ119" s="22">
        <v>0</v>
      </c>
      <c r="AR119" s="22">
        <v>0</v>
      </c>
      <c r="AS119" s="22">
        <v>0</v>
      </c>
      <c r="AT119" s="22">
        <v>0</v>
      </c>
      <c r="AU119" s="22">
        <v>0</v>
      </c>
      <c r="AV119" s="22">
        <v>0</v>
      </c>
      <c r="AW119" s="22">
        <v>0</v>
      </c>
      <c r="AX119" s="22">
        <v>1</v>
      </c>
      <c r="AY119" s="22">
        <v>1</v>
      </c>
      <c r="AZ119" s="22">
        <v>1</v>
      </c>
      <c r="BA119" s="22">
        <v>1</v>
      </c>
      <c r="BB119" s="22">
        <v>1</v>
      </c>
      <c r="BC119" s="22">
        <v>1</v>
      </c>
      <c r="BD119" s="22">
        <v>1</v>
      </c>
      <c r="BE119" s="22">
        <v>2</v>
      </c>
      <c r="BF119" s="22">
        <v>2</v>
      </c>
      <c r="BG119" s="22">
        <v>2</v>
      </c>
      <c r="BH119" s="22">
        <v>3</v>
      </c>
      <c r="BI119" s="22">
        <v>3</v>
      </c>
      <c r="BJ119" s="22">
        <v>4</v>
      </c>
      <c r="BK119" s="22">
        <v>4</v>
      </c>
      <c r="BL119" s="22">
        <v>5</v>
      </c>
      <c r="BM119" s="22">
        <v>6</v>
      </c>
      <c r="BN119" s="22">
        <v>11</v>
      </c>
      <c r="BO119" s="22">
        <v>23</v>
      </c>
      <c r="BP119" s="22">
        <v>25</v>
      </c>
      <c r="BQ119" s="22">
        <v>26</v>
      </c>
      <c r="BR119" s="22">
        <v>33</v>
      </c>
      <c r="BS119" s="22">
        <v>36</v>
      </c>
      <c r="BT119" s="22">
        <v>39</v>
      </c>
      <c r="BU119" s="22">
        <v>44</v>
      </c>
      <c r="BV119" s="22">
        <v>48</v>
      </c>
      <c r="BW119" s="22">
        <v>59</v>
      </c>
      <c r="BX119" s="22">
        <v>70</v>
      </c>
      <c r="BY119" s="22">
        <v>80</v>
      </c>
      <c r="BZ119" s="22">
        <v>90</v>
      </c>
      <c r="CA119" s="22">
        <v>93</v>
      </c>
      <c r="CB119" s="22">
        <v>97</v>
      </c>
      <c r="CC119" s="22">
        <v>107</v>
      </c>
      <c r="CD119" s="22">
        <v>111</v>
      </c>
      <c r="CE119" s="22">
        <v>118</v>
      </c>
      <c r="CF119" s="22">
        <v>126</v>
      </c>
      <c r="CG119" s="22">
        <v>126</v>
      </c>
      <c r="CH119" s="22">
        <v>127</v>
      </c>
      <c r="CI119" s="22">
        <v>130</v>
      </c>
      <c r="CJ119" s="22">
        <v>135</v>
      </c>
      <c r="CK119" s="22">
        <v>137</v>
      </c>
      <c r="CL119" s="22">
        <v>141</v>
      </c>
      <c r="CM119" s="22">
        <v>143</v>
      </c>
      <c r="CN119" s="22">
        <v>145</v>
      </c>
      <c r="CO119" s="22">
        <v>149</v>
      </c>
      <c r="CP119" s="22">
        <v>155</v>
      </c>
      <c r="CQ119" s="22">
        <v>158</v>
      </c>
      <c r="CR119" s="22">
        <v>159</v>
      </c>
      <c r="CS119" s="22">
        <v>161</v>
      </c>
      <c r="CT119" s="22">
        <v>162</v>
      </c>
      <c r="CU119" s="22">
        <v>165</v>
      </c>
      <c r="CV119" s="22">
        <v>168</v>
      </c>
      <c r="CW119" s="22">
        <v>170</v>
      </c>
      <c r="CX119" s="22">
        <v>171</v>
      </c>
      <c r="CY119" s="22">
        <v>173</v>
      </c>
      <c r="CZ119" s="22">
        <v>174</v>
      </c>
      <c r="DA119" s="22">
        <v>179</v>
      </c>
      <c r="DB119" s="22">
        <v>181</v>
      </c>
      <c r="DC119" s="22">
        <v>183</v>
      </c>
      <c r="DD119" s="22">
        <v>183</v>
      </c>
      <c r="DE119" s="22">
        <v>186</v>
      </c>
      <c r="DF119" s="22">
        <v>186</v>
      </c>
      <c r="DG119" s="22">
        <v>188</v>
      </c>
      <c r="DH119" s="22">
        <v>188</v>
      </c>
      <c r="DI119" s="22">
        <v>188</v>
      </c>
      <c r="DJ119" s="22">
        <v>188</v>
      </c>
      <c r="DK119" s="22">
        <v>190</v>
      </c>
      <c r="DL119" s="22">
        <v>190</v>
      </c>
      <c r="DM119" s="22">
        <v>192</v>
      </c>
      <c r="DN119" s="22">
        <v>192</v>
      </c>
      <c r="DO119" s="22">
        <v>192</v>
      </c>
      <c r="DP119" s="22">
        <v>193</v>
      </c>
      <c r="DQ119" s="22">
        <v>194</v>
      </c>
      <c r="DR119" s="22">
        <v>196</v>
      </c>
      <c r="DS119" s="22">
        <v>197</v>
      </c>
      <c r="DT119" s="22">
        <v>198</v>
      </c>
      <c r="DU119" s="22">
        <v>199</v>
      </c>
      <c r="DV119" s="22">
        <v>200</v>
      </c>
      <c r="DW119" s="22">
        <v>202</v>
      </c>
      <c r="DX119" s="22">
        <v>202</v>
      </c>
      <c r="DY119" s="22">
        <v>202</v>
      </c>
      <c r="DZ119" s="22">
        <v>202</v>
      </c>
      <c r="EA119" s="22">
        <v>204</v>
      </c>
      <c r="EB119" s="22">
        <v>205</v>
      </c>
      <c r="EC119" s="22">
        <v>205</v>
      </c>
      <c r="ED119" s="22">
        <v>206</v>
      </c>
      <c r="EE119" s="22">
        <v>206</v>
      </c>
      <c r="EF119" s="22">
        <v>208</v>
      </c>
      <c r="EG119" s="22">
        <v>208</v>
      </c>
      <c r="EH119" s="22">
        <v>208</v>
      </c>
      <c r="EI119" s="22">
        <v>208</v>
      </c>
      <c r="EJ119" s="22">
        <v>208</v>
      </c>
      <c r="EK119" s="22">
        <v>210</v>
      </c>
      <c r="EL119" s="22">
        <v>211</v>
      </c>
      <c r="EM119" s="22">
        <v>211</v>
      </c>
      <c r="EN119" s="22">
        <v>212</v>
      </c>
      <c r="EO119" s="22">
        <v>212</v>
      </c>
      <c r="EP119" s="22">
        <v>212</v>
      </c>
      <c r="EQ119" s="22">
        <v>212</v>
      </c>
      <c r="ER119" s="22">
        <v>212</v>
      </c>
      <c r="ES119" s="22">
        <v>213</v>
      </c>
      <c r="ET119" s="22">
        <v>213</v>
      </c>
      <c r="EU119" s="22">
        <v>213</v>
      </c>
      <c r="EV119" s="22">
        <v>213</v>
      </c>
      <c r="EW119" s="22">
        <v>214</v>
      </c>
      <c r="EX119" s="22">
        <v>214</v>
      </c>
      <c r="EY119" s="22">
        <v>214</v>
      </c>
      <c r="EZ119" s="22">
        <v>216</v>
      </c>
      <c r="FA119" s="22">
        <v>217</v>
      </c>
      <c r="FB119" s="22">
        <v>218</v>
      </c>
      <c r="FC119" s="22">
        <v>220</v>
      </c>
      <c r="FD119" s="22">
        <v>221</v>
      </c>
      <c r="FE119" s="22">
        <v>225</v>
      </c>
      <c r="FF119" s="22">
        <v>228</v>
      </c>
      <c r="FG119" s="22">
        <v>228</v>
      </c>
      <c r="FH119" s="22">
        <v>229</v>
      </c>
      <c r="FI119" s="22">
        <v>230</v>
      </c>
      <c r="FJ119" s="22">
        <v>232</v>
      </c>
      <c r="FK119" s="22">
        <v>235</v>
      </c>
      <c r="FL119" s="22">
        <v>237</v>
      </c>
      <c r="FM119" s="22">
        <v>240</v>
      </c>
      <c r="FN119" s="22">
        <v>242</v>
      </c>
      <c r="FO119" s="22">
        <v>242</v>
      </c>
      <c r="FP119" s="22">
        <v>243</v>
      </c>
      <c r="FQ119" s="22">
        <v>245</v>
      </c>
      <c r="FR119" t="e">
        <v>#N/A</v>
      </c>
      <c r="FS119" t="e">
        <v>#N/A</v>
      </c>
      <c r="FT119" t="e">
        <v>#N/A</v>
      </c>
      <c r="FU119" t="e">
        <v>#N/A</v>
      </c>
      <c r="FV119" t="e">
        <v>#N/A</v>
      </c>
      <c r="FW119" t="e">
        <v>#N/A</v>
      </c>
      <c r="FX119" t="e">
        <v>#N/A</v>
      </c>
      <c r="FY119" t="e">
        <v>#N/A</v>
      </c>
      <c r="FZ119" t="e">
        <v>#N/A</v>
      </c>
      <c r="GA119" t="e">
        <v>#N/A</v>
      </c>
      <c r="GB119" t="e">
        <v>#N/A</v>
      </c>
      <c r="GC119" t="e">
        <v>#N/A</v>
      </c>
      <c r="GD119" t="e">
        <v>#N/A</v>
      </c>
      <c r="GE119" t="e">
        <v>#N/A</v>
      </c>
      <c r="GF119" t="e">
        <v>#N/A</v>
      </c>
      <c r="GG119" t="e">
        <v>#N/A</v>
      </c>
      <c r="GH119" t="e">
        <v>#N/A</v>
      </c>
      <c r="GI119" t="e">
        <v>#N/A</v>
      </c>
      <c r="GJ119" t="e">
        <v>#N/A</v>
      </c>
      <c r="GK119" t="e">
        <v>#N/A</v>
      </c>
    </row>
    <row r="120" spans="1:193" x14ac:dyDescent="0.55000000000000004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0</v>
      </c>
      <c r="BK120" s="22">
        <v>0</v>
      </c>
      <c r="BL120" s="22">
        <v>0</v>
      </c>
      <c r="BM120" s="22">
        <v>0</v>
      </c>
      <c r="BN120" s="22">
        <v>0</v>
      </c>
      <c r="BO120" s="22">
        <v>0</v>
      </c>
      <c r="BP120" s="22">
        <v>0</v>
      </c>
      <c r="BQ120" s="22">
        <v>0</v>
      </c>
      <c r="BR120" s="22">
        <v>0</v>
      </c>
      <c r="BS120" s="22">
        <v>0</v>
      </c>
      <c r="BT120" s="22">
        <v>0</v>
      </c>
      <c r="BU120" s="22">
        <v>0</v>
      </c>
      <c r="BV120" s="22">
        <v>0</v>
      </c>
      <c r="BW120" s="22">
        <v>0</v>
      </c>
      <c r="BX120" s="22">
        <v>0</v>
      </c>
      <c r="BY120" s="22">
        <v>0</v>
      </c>
      <c r="BZ120" s="22">
        <v>0</v>
      </c>
      <c r="CA120" s="22">
        <v>0</v>
      </c>
      <c r="CB120" s="22">
        <v>0</v>
      </c>
      <c r="CC120" s="22">
        <v>0</v>
      </c>
      <c r="CD120" s="22">
        <v>0</v>
      </c>
      <c r="CE120" s="22">
        <v>0</v>
      </c>
      <c r="CF120" s="22">
        <v>0</v>
      </c>
      <c r="CG120" s="22">
        <v>0</v>
      </c>
      <c r="CH120" s="22">
        <v>0</v>
      </c>
      <c r="CI120" s="22">
        <v>0</v>
      </c>
      <c r="CJ120" s="22">
        <v>0</v>
      </c>
      <c r="CK120" s="22">
        <v>0</v>
      </c>
      <c r="CL120" s="22">
        <v>0</v>
      </c>
      <c r="CM120" s="22">
        <v>0</v>
      </c>
      <c r="CN120" s="22">
        <v>0</v>
      </c>
      <c r="CO120" s="22">
        <v>0</v>
      </c>
      <c r="CP120" s="22">
        <v>0</v>
      </c>
      <c r="CQ120" s="22">
        <v>0</v>
      </c>
      <c r="CR120" s="22">
        <v>0</v>
      </c>
      <c r="CS120" s="22">
        <v>0</v>
      </c>
      <c r="CT120" s="22">
        <v>0</v>
      </c>
      <c r="CU120" s="22">
        <v>0</v>
      </c>
      <c r="CV120" s="22">
        <v>0</v>
      </c>
      <c r="CW120" s="22">
        <v>0</v>
      </c>
      <c r="CX120" s="22">
        <v>0</v>
      </c>
      <c r="CY120" s="22">
        <v>0</v>
      </c>
      <c r="CZ120" s="22">
        <v>0</v>
      </c>
      <c r="DA120" s="22">
        <v>0</v>
      </c>
      <c r="DB120" s="22">
        <v>0</v>
      </c>
      <c r="DC120" s="22">
        <v>0</v>
      </c>
      <c r="DD120" s="22">
        <v>0</v>
      </c>
      <c r="DE120" s="22">
        <v>0</v>
      </c>
      <c r="DF120" s="22">
        <v>0</v>
      </c>
      <c r="DG120" s="22">
        <v>0</v>
      </c>
      <c r="DH120" s="22">
        <v>0</v>
      </c>
      <c r="DI120" s="22">
        <v>0</v>
      </c>
      <c r="DJ120" s="22">
        <v>0</v>
      </c>
      <c r="DK120" s="22">
        <v>0</v>
      </c>
      <c r="DL120" s="22">
        <v>0</v>
      </c>
      <c r="DM120" s="22">
        <v>0</v>
      </c>
      <c r="DN120" s="22">
        <v>0</v>
      </c>
      <c r="DO120" s="22">
        <v>0</v>
      </c>
      <c r="DP120" s="22">
        <v>0</v>
      </c>
      <c r="DQ120" s="22">
        <v>0</v>
      </c>
      <c r="DR120" s="22">
        <v>0</v>
      </c>
      <c r="DS120" s="22">
        <v>0</v>
      </c>
      <c r="DT120" s="22">
        <v>0</v>
      </c>
      <c r="DU120" s="22">
        <v>0</v>
      </c>
      <c r="DV120" s="22">
        <v>1</v>
      </c>
      <c r="DW120" s="22">
        <v>1</v>
      </c>
      <c r="DX120" s="22">
        <v>1</v>
      </c>
      <c r="DY120" s="22">
        <v>2</v>
      </c>
      <c r="DZ120" s="22">
        <v>2</v>
      </c>
      <c r="EA120" s="22">
        <v>2</v>
      </c>
      <c r="EB120" s="22">
        <v>2</v>
      </c>
      <c r="EC120" s="22">
        <v>2</v>
      </c>
      <c r="ED120" s="22">
        <v>2</v>
      </c>
      <c r="EE120" s="22">
        <v>2</v>
      </c>
      <c r="EF120" s="22">
        <v>2</v>
      </c>
      <c r="EG120" s="22">
        <v>2</v>
      </c>
      <c r="EH120" s="22">
        <v>2</v>
      </c>
      <c r="EI120" s="22">
        <v>2</v>
      </c>
      <c r="EJ120" s="22">
        <v>2</v>
      </c>
      <c r="EK120" s="22">
        <v>2</v>
      </c>
      <c r="EL120" s="22">
        <v>2</v>
      </c>
      <c r="EM120" s="22">
        <v>2</v>
      </c>
      <c r="EN120" s="22">
        <v>2</v>
      </c>
      <c r="EO120" s="22">
        <v>2</v>
      </c>
      <c r="EP120" s="22">
        <v>3</v>
      </c>
      <c r="EQ120" s="22">
        <v>3</v>
      </c>
      <c r="ER120" s="22">
        <v>4</v>
      </c>
      <c r="ES120" s="22">
        <v>4</v>
      </c>
      <c r="ET120" s="22">
        <v>4</v>
      </c>
      <c r="EU120" s="22">
        <v>4</v>
      </c>
      <c r="EV120" s="22">
        <v>4</v>
      </c>
      <c r="EW120" s="22">
        <v>5</v>
      </c>
      <c r="EX120" s="22">
        <v>5</v>
      </c>
      <c r="EY120" s="22">
        <v>5</v>
      </c>
      <c r="EZ120" s="22">
        <v>5</v>
      </c>
      <c r="FA120" s="22">
        <v>5</v>
      </c>
      <c r="FB120" s="22">
        <v>5</v>
      </c>
      <c r="FC120" s="22">
        <v>5</v>
      </c>
      <c r="FD120" s="22">
        <v>5</v>
      </c>
      <c r="FE120" s="22">
        <v>6</v>
      </c>
      <c r="FF120" s="22">
        <v>6</v>
      </c>
      <c r="FG120" s="22">
        <v>6</v>
      </c>
      <c r="FH120" s="22">
        <v>6</v>
      </c>
      <c r="FI120" s="22">
        <v>6</v>
      </c>
      <c r="FJ120" s="22">
        <v>7</v>
      </c>
      <c r="FK120" s="22">
        <v>8</v>
      </c>
      <c r="FL120" s="22">
        <v>8</v>
      </c>
      <c r="FM120" s="22">
        <v>8</v>
      </c>
      <c r="FN120" s="22">
        <v>8</v>
      </c>
      <c r="FO120" s="22">
        <v>9</v>
      </c>
      <c r="FP120" s="22">
        <v>9</v>
      </c>
      <c r="FQ120" s="22">
        <v>9</v>
      </c>
      <c r="FR120" t="e">
        <v>#N/A</v>
      </c>
      <c r="FS120" t="e">
        <v>#N/A</v>
      </c>
      <c r="FT120" t="e">
        <v>#N/A</v>
      </c>
      <c r="FU120" t="e">
        <v>#N/A</v>
      </c>
      <c r="FV120" t="e">
        <v>#N/A</v>
      </c>
      <c r="FW120" t="e">
        <v>#N/A</v>
      </c>
      <c r="FX120" t="e">
        <v>#N/A</v>
      </c>
      <c r="FY120" t="e">
        <v>#N/A</v>
      </c>
      <c r="FZ120" t="e">
        <v>#N/A</v>
      </c>
      <c r="GA120" t="e">
        <v>#N/A</v>
      </c>
      <c r="GB120" t="e">
        <v>#N/A</v>
      </c>
      <c r="GC120" t="e">
        <v>#N/A</v>
      </c>
      <c r="GD120" t="e">
        <v>#N/A</v>
      </c>
      <c r="GE120" t="e">
        <v>#N/A</v>
      </c>
      <c r="GF120" t="e">
        <v>#N/A</v>
      </c>
      <c r="GG120" t="e">
        <v>#N/A</v>
      </c>
      <c r="GH120" t="e">
        <v>#N/A</v>
      </c>
      <c r="GI120" t="e">
        <v>#N/A</v>
      </c>
      <c r="GJ120" t="e">
        <v>#N/A</v>
      </c>
      <c r="GK120" t="e">
        <v>#N/A</v>
      </c>
    </row>
    <row r="121" spans="1:193" x14ac:dyDescent="0.55000000000000004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0</v>
      </c>
      <c r="BQ121" s="22">
        <v>0</v>
      </c>
      <c r="BR121" s="22">
        <v>0</v>
      </c>
      <c r="BS121" s="22">
        <v>0</v>
      </c>
      <c r="BT121" s="22">
        <v>2</v>
      </c>
      <c r="BU121" s="22">
        <v>2</v>
      </c>
      <c r="BV121" s="22">
        <v>2</v>
      </c>
      <c r="BW121" s="22">
        <v>2</v>
      </c>
      <c r="BX121" s="22">
        <v>2</v>
      </c>
      <c r="BY121" s="22">
        <v>2</v>
      </c>
      <c r="BZ121" s="22">
        <v>2</v>
      </c>
      <c r="CA121" s="22">
        <v>2</v>
      </c>
      <c r="CB121" s="22">
        <v>2</v>
      </c>
      <c r="CC121" s="22">
        <v>2</v>
      </c>
      <c r="CD121" s="22">
        <v>2</v>
      </c>
      <c r="CE121" s="22">
        <v>2</v>
      </c>
      <c r="CF121" s="22">
        <v>2</v>
      </c>
      <c r="CG121" s="22">
        <v>2</v>
      </c>
      <c r="CH121" s="22">
        <v>2</v>
      </c>
      <c r="CI121" s="22">
        <v>2</v>
      </c>
      <c r="CJ121" s="22">
        <v>2</v>
      </c>
      <c r="CK121" s="22">
        <v>2</v>
      </c>
      <c r="CL121" s="22">
        <v>2</v>
      </c>
      <c r="CM121" s="22">
        <v>2</v>
      </c>
      <c r="CN121" s="22">
        <v>2</v>
      </c>
      <c r="CO121" s="22">
        <v>2</v>
      </c>
      <c r="CP121" s="22">
        <v>2</v>
      </c>
      <c r="CQ121" s="22">
        <v>2</v>
      </c>
      <c r="CR121" s="22">
        <v>2</v>
      </c>
      <c r="CS121" s="22">
        <v>2</v>
      </c>
      <c r="CT121" s="22">
        <v>2</v>
      </c>
      <c r="CU121" s="22">
        <v>2</v>
      </c>
      <c r="CV121" s="22">
        <v>2</v>
      </c>
      <c r="CW121" s="22">
        <v>2</v>
      </c>
      <c r="CX121" s="22">
        <v>2</v>
      </c>
      <c r="CY121" s="22">
        <v>2</v>
      </c>
      <c r="CZ121" s="22">
        <v>2</v>
      </c>
      <c r="DA121" s="22">
        <v>2</v>
      </c>
      <c r="DB121" s="22">
        <v>2</v>
      </c>
      <c r="DC121" s="22">
        <v>2</v>
      </c>
      <c r="DD121" s="22">
        <v>2</v>
      </c>
      <c r="DE121" s="22">
        <v>2</v>
      </c>
      <c r="DF121" s="22">
        <v>2</v>
      </c>
      <c r="DG121" s="22">
        <v>2</v>
      </c>
      <c r="DH121" s="22">
        <v>2</v>
      </c>
      <c r="DI121" s="22">
        <v>2</v>
      </c>
      <c r="DJ121" s="22">
        <v>2</v>
      </c>
      <c r="DK121" s="22">
        <v>2</v>
      </c>
      <c r="DL121" s="22">
        <v>2</v>
      </c>
      <c r="DM121" s="22">
        <v>2</v>
      </c>
      <c r="DN121" s="22">
        <v>2</v>
      </c>
      <c r="DO121" s="22">
        <v>2</v>
      </c>
      <c r="DP121" s="22">
        <v>2</v>
      </c>
      <c r="DQ121" s="22">
        <v>2</v>
      </c>
      <c r="DR121" s="22">
        <v>2</v>
      </c>
      <c r="DS121" s="22">
        <v>2</v>
      </c>
      <c r="DT121" s="22">
        <v>2</v>
      </c>
      <c r="DU121" s="22">
        <v>2</v>
      </c>
      <c r="DV121" s="22">
        <v>2</v>
      </c>
      <c r="DW121" s="22">
        <v>2</v>
      </c>
      <c r="DX121" s="22">
        <v>2</v>
      </c>
      <c r="DY121" s="22">
        <v>2</v>
      </c>
      <c r="DZ121" s="22">
        <v>2</v>
      </c>
      <c r="EA121" s="22">
        <v>2</v>
      </c>
      <c r="EB121" s="22">
        <v>2</v>
      </c>
      <c r="EC121" s="22">
        <v>2</v>
      </c>
      <c r="ED121" s="22">
        <v>2</v>
      </c>
      <c r="EE121" s="22">
        <v>2</v>
      </c>
      <c r="EF121" s="22">
        <v>2</v>
      </c>
      <c r="EG121" s="22">
        <v>2</v>
      </c>
      <c r="EH121" s="22">
        <v>2</v>
      </c>
      <c r="EI121" s="22">
        <v>2</v>
      </c>
      <c r="EJ121" s="22">
        <v>2</v>
      </c>
      <c r="EK121" s="22">
        <v>2</v>
      </c>
      <c r="EL121" s="22">
        <v>2</v>
      </c>
      <c r="EM121" s="22">
        <v>2</v>
      </c>
      <c r="EN121" s="22">
        <v>2</v>
      </c>
      <c r="EO121" s="22">
        <v>2</v>
      </c>
      <c r="EP121" s="22">
        <v>2</v>
      </c>
      <c r="EQ121" s="22">
        <v>2</v>
      </c>
      <c r="ER121" s="22">
        <v>2</v>
      </c>
      <c r="ES121" s="22">
        <v>2</v>
      </c>
      <c r="ET121" s="22">
        <v>2</v>
      </c>
      <c r="EU121" s="22">
        <v>2</v>
      </c>
      <c r="EV121" s="22">
        <v>2</v>
      </c>
      <c r="EW121" s="22">
        <v>2</v>
      </c>
      <c r="EX121" s="22">
        <v>2</v>
      </c>
      <c r="EY121" s="22">
        <v>2</v>
      </c>
      <c r="EZ121" s="22">
        <v>2</v>
      </c>
      <c r="FA121" s="22">
        <v>2</v>
      </c>
      <c r="FB121" s="22">
        <v>2</v>
      </c>
      <c r="FC121" s="22">
        <v>2</v>
      </c>
      <c r="FD121" s="22">
        <v>2</v>
      </c>
      <c r="FE121" s="22">
        <v>2</v>
      </c>
      <c r="FF121" s="22">
        <v>2</v>
      </c>
      <c r="FG121" s="22">
        <v>2</v>
      </c>
      <c r="FH121" s="22">
        <v>2</v>
      </c>
      <c r="FI121" s="22">
        <v>2</v>
      </c>
      <c r="FJ121" s="22">
        <v>2</v>
      </c>
      <c r="FK121" s="22">
        <v>2</v>
      </c>
      <c r="FL121" s="22">
        <v>2</v>
      </c>
      <c r="FM121" s="22">
        <v>2</v>
      </c>
      <c r="FN121" s="22">
        <v>2</v>
      </c>
      <c r="FO121" s="22">
        <v>2</v>
      </c>
      <c r="FP121" s="22">
        <v>2</v>
      </c>
      <c r="FQ121" s="22">
        <v>2</v>
      </c>
      <c r="FR121" t="e">
        <v>#N/A</v>
      </c>
      <c r="FS121" t="e">
        <v>#N/A</v>
      </c>
      <c r="FT121" t="e">
        <v>#N/A</v>
      </c>
      <c r="FU121" t="e">
        <v>#N/A</v>
      </c>
      <c r="FV121" t="e">
        <v>#N/A</v>
      </c>
      <c r="FW121" t="e">
        <v>#N/A</v>
      </c>
      <c r="FX121" t="e">
        <v>#N/A</v>
      </c>
      <c r="FY121" t="e">
        <v>#N/A</v>
      </c>
      <c r="FZ121" t="e">
        <v>#N/A</v>
      </c>
      <c r="GA121" t="e">
        <v>#N/A</v>
      </c>
      <c r="GB121" t="e">
        <v>#N/A</v>
      </c>
      <c r="GC121" t="e">
        <v>#N/A</v>
      </c>
      <c r="GD121" t="e">
        <v>#N/A</v>
      </c>
      <c r="GE121" t="e">
        <v>#N/A</v>
      </c>
      <c r="GF121" t="e">
        <v>#N/A</v>
      </c>
      <c r="GG121" t="e">
        <v>#N/A</v>
      </c>
      <c r="GH121" t="e">
        <v>#N/A</v>
      </c>
      <c r="GI121" t="e">
        <v>#N/A</v>
      </c>
      <c r="GJ121" t="e">
        <v>#N/A</v>
      </c>
      <c r="GK121" t="e">
        <v>#N/A</v>
      </c>
    </row>
    <row r="122" spans="1:193" x14ac:dyDescent="0.55000000000000004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0</v>
      </c>
      <c r="BC122" s="22">
        <v>0</v>
      </c>
      <c r="BD122" s="22">
        <v>0</v>
      </c>
      <c r="BE122" s="22">
        <v>0</v>
      </c>
      <c r="BF122" s="22">
        <v>0</v>
      </c>
      <c r="BG122" s="22">
        <v>0</v>
      </c>
      <c r="BH122" s="22">
        <v>0</v>
      </c>
      <c r="BI122" s="22">
        <v>0</v>
      </c>
      <c r="BJ122" s="22">
        <v>0</v>
      </c>
      <c r="BK122" s="22">
        <v>0</v>
      </c>
      <c r="BL122" s="22">
        <v>0</v>
      </c>
      <c r="BM122" s="22">
        <v>0</v>
      </c>
      <c r="BN122" s="22">
        <v>0</v>
      </c>
      <c r="BO122" s="22">
        <v>0</v>
      </c>
      <c r="BP122" s="22">
        <v>0</v>
      </c>
      <c r="BQ122" s="22">
        <v>0</v>
      </c>
      <c r="BR122" s="22">
        <v>0</v>
      </c>
      <c r="BS122" s="22">
        <v>0</v>
      </c>
      <c r="BT122" s="22">
        <v>0</v>
      </c>
      <c r="BU122" s="22">
        <v>0</v>
      </c>
      <c r="BV122" s="22">
        <v>0</v>
      </c>
      <c r="BW122" s="22">
        <v>0</v>
      </c>
      <c r="BX122" s="22">
        <v>0</v>
      </c>
      <c r="BY122" s="22">
        <v>0</v>
      </c>
      <c r="BZ122" s="22">
        <v>0</v>
      </c>
      <c r="CA122" s="22">
        <v>0</v>
      </c>
      <c r="CB122" s="22">
        <v>0</v>
      </c>
      <c r="CC122" s="22">
        <v>0</v>
      </c>
      <c r="CD122" s="22">
        <v>0</v>
      </c>
      <c r="CE122" s="22">
        <v>0</v>
      </c>
      <c r="CF122" s="22">
        <v>0</v>
      </c>
      <c r="CG122" s="22">
        <v>0</v>
      </c>
      <c r="CH122" s="22">
        <v>0</v>
      </c>
      <c r="CI122" s="22">
        <v>0</v>
      </c>
      <c r="CJ122" s="22">
        <v>0</v>
      </c>
      <c r="CK122" s="22">
        <v>0</v>
      </c>
      <c r="CL122" s="22">
        <v>0</v>
      </c>
      <c r="CM122" s="22">
        <v>0</v>
      </c>
      <c r="CN122" s="22">
        <v>0</v>
      </c>
      <c r="CO122" s="22">
        <v>0</v>
      </c>
      <c r="CP122" s="22">
        <v>0</v>
      </c>
      <c r="CQ122" s="22">
        <v>0</v>
      </c>
      <c r="CR122" s="22">
        <v>0</v>
      </c>
      <c r="CS122" s="22">
        <v>0</v>
      </c>
      <c r="CT122" s="22">
        <v>0</v>
      </c>
      <c r="CU122" s="22">
        <v>0</v>
      </c>
      <c r="CV122" s="22">
        <v>0</v>
      </c>
      <c r="CW122" s="22">
        <v>0</v>
      </c>
      <c r="CX122" s="22">
        <v>0</v>
      </c>
      <c r="CY122" s="22">
        <v>0</v>
      </c>
      <c r="CZ122" s="22">
        <v>0</v>
      </c>
      <c r="DA122" s="22">
        <v>0</v>
      </c>
      <c r="DB122" s="22">
        <v>0</v>
      </c>
      <c r="DC122" s="22">
        <v>0</v>
      </c>
      <c r="DD122" s="22">
        <v>0</v>
      </c>
      <c r="DE122" s="22">
        <v>0</v>
      </c>
      <c r="DF122" s="22">
        <v>0</v>
      </c>
      <c r="DG122" s="22">
        <v>0</v>
      </c>
      <c r="DH122" s="22">
        <v>0</v>
      </c>
      <c r="DI122" s="22">
        <v>0</v>
      </c>
      <c r="DJ122" s="22">
        <v>0</v>
      </c>
      <c r="DK122" s="22">
        <v>0</v>
      </c>
      <c r="DL122" s="22">
        <v>0</v>
      </c>
      <c r="DM122" s="22">
        <v>0</v>
      </c>
      <c r="DN122" s="22">
        <v>0</v>
      </c>
      <c r="DO122" s="22">
        <v>0</v>
      </c>
      <c r="DP122" s="22">
        <v>0</v>
      </c>
      <c r="DQ122" s="22">
        <v>0</v>
      </c>
      <c r="DR122" s="22">
        <v>0</v>
      </c>
      <c r="DS122" s="22">
        <v>0</v>
      </c>
      <c r="DT122" s="22">
        <v>0</v>
      </c>
      <c r="DU122" s="22">
        <v>0</v>
      </c>
      <c r="DV122" s="22">
        <v>0</v>
      </c>
      <c r="DW122" s="22">
        <v>0</v>
      </c>
      <c r="DX122" s="22">
        <v>0</v>
      </c>
      <c r="DY122" s="22">
        <v>0</v>
      </c>
      <c r="DZ122" s="22">
        <v>0</v>
      </c>
      <c r="EA122" s="22">
        <v>0</v>
      </c>
      <c r="EB122" s="22">
        <v>0</v>
      </c>
      <c r="EC122" s="22">
        <v>0</v>
      </c>
      <c r="ED122" s="22">
        <v>0</v>
      </c>
      <c r="EE122" s="22">
        <v>0</v>
      </c>
      <c r="EF122" s="22">
        <v>0</v>
      </c>
      <c r="EG122" s="22">
        <v>0</v>
      </c>
      <c r="EH122" s="22">
        <v>0</v>
      </c>
      <c r="EI122" s="22">
        <v>0</v>
      </c>
      <c r="EJ122" s="22">
        <v>0</v>
      </c>
      <c r="EK122" s="22">
        <v>0</v>
      </c>
      <c r="EL122" s="22">
        <v>0</v>
      </c>
      <c r="EM122" s="22">
        <v>0</v>
      </c>
      <c r="EN122" s="22">
        <v>0</v>
      </c>
      <c r="EO122" s="22">
        <v>0</v>
      </c>
      <c r="EP122" s="22">
        <v>0</v>
      </c>
      <c r="EQ122" s="22">
        <v>0</v>
      </c>
      <c r="ER122" s="22">
        <v>0</v>
      </c>
      <c r="ES122" s="22">
        <v>0</v>
      </c>
      <c r="ET122" s="22">
        <v>0</v>
      </c>
      <c r="EU122" s="22">
        <v>0</v>
      </c>
      <c r="EV122" s="22">
        <v>0</v>
      </c>
      <c r="EW122" s="22">
        <v>0</v>
      </c>
      <c r="EX122" s="22">
        <v>0</v>
      </c>
      <c r="EY122" s="22">
        <v>0</v>
      </c>
      <c r="EZ122" s="22">
        <v>0</v>
      </c>
      <c r="FA122" s="22">
        <v>0</v>
      </c>
      <c r="FB122" s="22">
        <v>0</v>
      </c>
      <c r="FC122" s="22">
        <v>0</v>
      </c>
      <c r="FD122" s="22">
        <v>0</v>
      </c>
      <c r="FE122" s="22">
        <v>0</v>
      </c>
      <c r="FF122" s="22">
        <v>0</v>
      </c>
      <c r="FG122" s="22">
        <v>0</v>
      </c>
      <c r="FH122" s="22">
        <v>0</v>
      </c>
      <c r="FI122" s="22">
        <v>0</v>
      </c>
      <c r="FJ122" s="22">
        <v>0</v>
      </c>
      <c r="FK122" s="22">
        <v>0</v>
      </c>
      <c r="FL122" s="22">
        <v>0</v>
      </c>
      <c r="FM122" s="22">
        <v>0</v>
      </c>
      <c r="FN122" s="22">
        <v>0</v>
      </c>
      <c r="FO122" s="22">
        <v>0</v>
      </c>
      <c r="FP122" s="22">
        <v>1</v>
      </c>
      <c r="FQ122" s="22">
        <v>1</v>
      </c>
      <c r="FR122" t="e">
        <v>#N/A</v>
      </c>
      <c r="FS122" t="e">
        <v>#N/A</v>
      </c>
      <c r="FT122" t="e">
        <v>#N/A</v>
      </c>
      <c r="FU122" t="e">
        <v>#N/A</v>
      </c>
      <c r="FV122" t="e">
        <v>#N/A</v>
      </c>
      <c r="FW122" t="e">
        <v>#N/A</v>
      </c>
      <c r="FX122" t="e">
        <v>#N/A</v>
      </c>
      <c r="FY122" t="e">
        <v>#N/A</v>
      </c>
      <c r="FZ122" t="e">
        <v>#N/A</v>
      </c>
      <c r="GA122" t="e">
        <v>#N/A</v>
      </c>
      <c r="GB122" t="e">
        <v>#N/A</v>
      </c>
      <c r="GC122" t="e">
        <v>#N/A</v>
      </c>
      <c r="GD122" t="e">
        <v>#N/A</v>
      </c>
      <c r="GE122" t="e">
        <v>#N/A</v>
      </c>
      <c r="GF122" t="e">
        <v>#N/A</v>
      </c>
      <c r="GG122" t="e">
        <v>#N/A</v>
      </c>
      <c r="GH122" t="e">
        <v>#N/A</v>
      </c>
      <c r="GI122" t="e">
        <v>#N/A</v>
      </c>
      <c r="GJ122" t="e">
        <v>#N/A</v>
      </c>
      <c r="GK122" t="e">
        <v>#N/A</v>
      </c>
    </row>
    <row r="123" spans="1:193" x14ac:dyDescent="0.55000000000000004">
      <c r="A123" s="21" t="s">
        <v>66</v>
      </c>
      <c r="B123" s="22">
        <v>0</v>
      </c>
      <c r="C123" s="22">
        <v>0</v>
      </c>
      <c r="D123" s="22">
        <v>0</v>
      </c>
      <c r="E123" s="22">
        <v>0</v>
      </c>
      <c r="F123" s="22">
        <v>0</v>
      </c>
      <c r="G123" s="22">
        <v>0</v>
      </c>
      <c r="H123" s="22">
        <v>0</v>
      </c>
      <c r="I123" s="22">
        <v>0</v>
      </c>
      <c r="J123" s="22">
        <v>0</v>
      </c>
      <c r="K123" s="22">
        <v>0</v>
      </c>
      <c r="L123" s="22">
        <v>0</v>
      </c>
      <c r="M123" s="22">
        <v>0</v>
      </c>
      <c r="N123" s="22">
        <v>0</v>
      </c>
      <c r="O123" s="22">
        <v>0</v>
      </c>
      <c r="P123" s="22">
        <v>0</v>
      </c>
      <c r="Q123" s="22">
        <v>0</v>
      </c>
      <c r="R123" s="22">
        <v>0</v>
      </c>
      <c r="S123" s="22">
        <v>0</v>
      </c>
      <c r="T123" s="22">
        <v>0</v>
      </c>
      <c r="U123" s="22">
        <v>0</v>
      </c>
      <c r="V123" s="22">
        <v>0</v>
      </c>
      <c r="W123" s="22">
        <v>0</v>
      </c>
      <c r="X123" s="22">
        <v>0</v>
      </c>
      <c r="Y123" s="22">
        <v>0</v>
      </c>
      <c r="Z123" s="22">
        <v>0</v>
      </c>
      <c r="AA123" s="22">
        <v>0</v>
      </c>
      <c r="AB123" s="22">
        <v>0</v>
      </c>
      <c r="AC123" s="22">
        <v>0</v>
      </c>
      <c r="AD123" s="22">
        <v>0</v>
      </c>
      <c r="AE123" s="22">
        <v>0</v>
      </c>
      <c r="AF123" s="22">
        <v>0</v>
      </c>
      <c r="AG123" s="22">
        <v>0</v>
      </c>
      <c r="AH123" s="22">
        <v>0</v>
      </c>
      <c r="AI123" s="22">
        <v>0</v>
      </c>
      <c r="AJ123" s="22">
        <v>0</v>
      </c>
      <c r="AK123" s="22">
        <v>0</v>
      </c>
      <c r="AL123" s="22">
        <v>0</v>
      </c>
      <c r="AM123" s="22">
        <v>0</v>
      </c>
      <c r="AN123" s="22">
        <v>0</v>
      </c>
      <c r="AO123" s="22">
        <v>0</v>
      </c>
      <c r="AP123" s="22">
        <v>0</v>
      </c>
      <c r="AQ123" s="22">
        <v>0</v>
      </c>
      <c r="AR123" s="22">
        <v>0</v>
      </c>
      <c r="AS123" s="22">
        <v>0</v>
      </c>
      <c r="AT123" s="22">
        <v>0</v>
      </c>
      <c r="AU123" s="22">
        <v>0</v>
      </c>
      <c r="AV123" s="22">
        <v>0</v>
      </c>
      <c r="AW123" s="22">
        <v>0</v>
      </c>
      <c r="AX123" s="22">
        <v>0</v>
      </c>
      <c r="AY123" s="22">
        <v>0</v>
      </c>
      <c r="AZ123" s="22">
        <v>0</v>
      </c>
      <c r="BA123" s="22">
        <v>0</v>
      </c>
      <c r="BB123" s="22">
        <v>0</v>
      </c>
      <c r="BC123" s="22">
        <v>0</v>
      </c>
      <c r="BD123" s="22">
        <v>0</v>
      </c>
      <c r="BE123" s="22">
        <v>0</v>
      </c>
      <c r="BF123" s="22">
        <v>0</v>
      </c>
      <c r="BG123" s="22">
        <v>0</v>
      </c>
      <c r="BH123" s="22">
        <v>0</v>
      </c>
      <c r="BI123" s="22">
        <v>0</v>
      </c>
      <c r="BJ123" s="22">
        <v>0</v>
      </c>
      <c r="BK123" s="22">
        <v>0</v>
      </c>
      <c r="BL123" s="22">
        <v>0</v>
      </c>
      <c r="BM123" s="22">
        <v>0</v>
      </c>
      <c r="BN123" s="22">
        <v>0</v>
      </c>
      <c r="BO123" s="22">
        <v>0</v>
      </c>
      <c r="BP123" s="22">
        <v>0</v>
      </c>
      <c r="BQ123" s="22">
        <v>0</v>
      </c>
      <c r="BR123" s="22">
        <v>0</v>
      </c>
      <c r="BS123" s="22">
        <v>0</v>
      </c>
      <c r="BT123" s="22">
        <v>0</v>
      </c>
      <c r="BU123" s="22">
        <v>0</v>
      </c>
      <c r="BV123" s="22">
        <v>0</v>
      </c>
      <c r="BW123" s="22">
        <v>0</v>
      </c>
      <c r="BX123" s="22">
        <v>0</v>
      </c>
      <c r="BY123" s="22">
        <v>0</v>
      </c>
      <c r="BZ123" s="22">
        <v>0</v>
      </c>
      <c r="CA123" s="22">
        <v>0</v>
      </c>
      <c r="CB123" s="22">
        <v>0</v>
      </c>
      <c r="CC123" s="22">
        <v>0</v>
      </c>
      <c r="CD123" s="22">
        <v>0</v>
      </c>
      <c r="CE123" s="22">
        <v>0</v>
      </c>
      <c r="CF123" s="22">
        <v>0</v>
      </c>
      <c r="CG123" s="22">
        <v>0</v>
      </c>
      <c r="CH123" s="22">
        <v>0</v>
      </c>
      <c r="CI123" s="22">
        <v>0</v>
      </c>
      <c r="CJ123" s="22">
        <v>0</v>
      </c>
      <c r="CK123" s="22">
        <v>0</v>
      </c>
      <c r="CL123" s="22">
        <v>0</v>
      </c>
      <c r="CM123" s="22">
        <v>0</v>
      </c>
      <c r="CN123" s="22">
        <v>0</v>
      </c>
      <c r="CO123" s="22">
        <v>0</v>
      </c>
      <c r="CP123" s="22">
        <v>0</v>
      </c>
      <c r="CQ123" s="22">
        <v>0</v>
      </c>
      <c r="CR123" s="22">
        <v>0</v>
      </c>
      <c r="CS123" s="22">
        <v>0</v>
      </c>
      <c r="CT123" s="22">
        <v>0</v>
      </c>
      <c r="CU123" s="22">
        <v>0</v>
      </c>
      <c r="CV123" s="22">
        <v>0</v>
      </c>
      <c r="CW123" s="22">
        <v>0</v>
      </c>
      <c r="CX123" s="22">
        <v>0</v>
      </c>
      <c r="CY123" s="22">
        <v>0</v>
      </c>
      <c r="CZ123" s="22">
        <v>0</v>
      </c>
      <c r="DA123" s="22">
        <v>0</v>
      </c>
      <c r="DB123" s="22">
        <v>0</v>
      </c>
      <c r="DC123" s="22">
        <v>0</v>
      </c>
      <c r="DD123" s="22">
        <v>0</v>
      </c>
      <c r="DE123" s="22">
        <v>0</v>
      </c>
      <c r="DF123" s="22">
        <v>0</v>
      </c>
      <c r="DG123" s="22">
        <v>0</v>
      </c>
      <c r="DH123" s="22">
        <v>0</v>
      </c>
      <c r="DI123" s="22">
        <v>0</v>
      </c>
      <c r="DJ123" s="22">
        <v>0</v>
      </c>
      <c r="DK123" s="22">
        <v>0</v>
      </c>
      <c r="DL123" s="22">
        <v>0</v>
      </c>
      <c r="DM123" s="22">
        <v>1</v>
      </c>
      <c r="DN123" s="22">
        <v>2</v>
      </c>
      <c r="DO123" s="22">
        <v>2</v>
      </c>
      <c r="DP123" s="22">
        <v>2</v>
      </c>
      <c r="DQ123" s="22">
        <v>2</v>
      </c>
      <c r="DR123" s="22">
        <v>3</v>
      </c>
      <c r="DS123" s="22">
        <v>3</v>
      </c>
      <c r="DT123" s="22">
        <v>3</v>
      </c>
      <c r="DU123" s="22">
        <v>3</v>
      </c>
      <c r="DV123" s="22">
        <v>4</v>
      </c>
      <c r="DW123" s="22">
        <v>4</v>
      </c>
      <c r="DX123" s="22">
        <v>4</v>
      </c>
      <c r="DY123" s="22">
        <v>5</v>
      </c>
      <c r="DZ123" s="22">
        <v>6</v>
      </c>
      <c r="EA123" s="22">
        <v>6</v>
      </c>
      <c r="EB123" s="22">
        <v>8</v>
      </c>
      <c r="EC123" s="22">
        <v>8</v>
      </c>
      <c r="ED123" s="22">
        <v>8</v>
      </c>
      <c r="EE123" s="22">
        <v>9</v>
      </c>
      <c r="EF123" s="22">
        <v>10</v>
      </c>
      <c r="EG123" s="22">
        <v>11</v>
      </c>
      <c r="EH123" s="22">
        <v>13</v>
      </c>
      <c r="EI123" s="22">
        <v>13</v>
      </c>
      <c r="EJ123" s="22">
        <v>14</v>
      </c>
      <c r="EK123" s="22">
        <v>15</v>
      </c>
      <c r="EL123" s="22">
        <v>15</v>
      </c>
      <c r="EM123" s="22">
        <v>15</v>
      </c>
      <c r="EN123" s="22">
        <v>16</v>
      </c>
      <c r="EO123" s="22">
        <v>18</v>
      </c>
      <c r="EP123" s="22">
        <v>19</v>
      </c>
      <c r="EQ123" s="22">
        <v>19</v>
      </c>
      <c r="ER123" s="22">
        <v>19</v>
      </c>
      <c r="ES123" s="22">
        <v>20</v>
      </c>
      <c r="ET123" s="22">
        <v>22</v>
      </c>
      <c r="EU123" s="22">
        <v>22</v>
      </c>
      <c r="EV123" s="22">
        <v>22</v>
      </c>
      <c r="EW123" s="22">
        <v>23</v>
      </c>
      <c r="EX123" s="22">
        <v>23</v>
      </c>
      <c r="EY123" s="22">
        <v>24</v>
      </c>
      <c r="EZ123" s="22">
        <v>24</v>
      </c>
      <c r="FA123" s="22">
        <v>26</v>
      </c>
      <c r="FB123" s="22">
        <v>27</v>
      </c>
      <c r="FC123" s="22">
        <v>28</v>
      </c>
      <c r="FD123" s="22">
        <v>28</v>
      </c>
      <c r="FE123" s="22">
        <v>29</v>
      </c>
      <c r="FF123" s="22">
        <v>29</v>
      </c>
      <c r="FG123" s="22">
        <v>30</v>
      </c>
      <c r="FH123" s="22">
        <v>31</v>
      </c>
      <c r="FI123" s="22">
        <v>32</v>
      </c>
      <c r="FJ123" s="22">
        <v>34</v>
      </c>
      <c r="FK123" s="22">
        <v>34</v>
      </c>
      <c r="FL123" s="22">
        <v>35</v>
      </c>
      <c r="FM123" s="22">
        <v>35</v>
      </c>
      <c r="FN123" s="22">
        <v>35</v>
      </c>
      <c r="FO123" s="22">
        <v>35</v>
      </c>
      <c r="FP123" s="22">
        <v>35</v>
      </c>
      <c r="FQ123" s="22">
        <v>38</v>
      </c>
      <c r="FR123" t="e">
        <v>#N/A</v>
      </c>
      <c r="FS123" t="e">
        <v>#N/A</v>
      </c>
      <c r="FT123" t="e">
        <v>#N/A</v>
      </c>
      <c r="FU123" t="e">
        <v>#N/A</v>
      </c>
      <c r="FV123" t="e">
        <v>#N/A</v>
      </c>
      <c r="FW123" t="e">
        <v>#N/A</v>
      </c>
      <c r="FX123" t="e">
        <v>#N/A</v>
      </c>
      <c r="FY123" t="e">
        <v>#N/A</v>
      </c>
      <c r="FZ123" t="e">
        <v>#N/A</v>
      </c>
      <c r="GA123" t="e">
        <v>#N/A</v>
      </c>
      <c r="GB123" t="e">
        <v>#N/A</v>
      </c>
      <c r="GC123" t="e">
        <v>#N/A</v>
      </c>
      <c r="GD123" t="e">
        <v>#N/A</v>
      </c>
      <c r="GE123" t="e">
        <v>#N/A</v>
      </c>
      <c r="GF123" t="e">
        <v>#N/A</v>
      </c>
      <c r="GG123" t="e">
        <v>#N/A</v>
      </c>
      <c r="GH123" t="e">
        <v>#N/A</v>
      </c>
      <c r="GI123" t="e">
        <v>#N/A</v>
      </c>
      <c r="GJ123" t="e">
        <v>#N/A</v>
      </c>
      <c r="GK123" t="e">
        <v>#N/A</v>
      </c>
    </row>
    <row r="124" spans="1:193" x14ac:dyDescent="0.55000000000000004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0</v>
      </c>
      <c r="AM124" s="22">
        <v>0</v>
      </c>
      <c r="AN124" s="22">
        <v>0</v>
      </c>
      <c r="AO124" s="22">
        <v>0</v>
      </c>
      <c r="AP124" s="22">
        <v>0</v>
      </c>
      <c r="AQ124" s="22">
        <v>0</v>
      </c>
      <c r="AR124" s="22">
        <v>0</v>
      </c>
      <c r="AS124" s="22">
        <v>0</v>
      </c>
      <c r="AT124" s="22">
        <v>1</v>
      </c>
      <c r="AU124" s="22">
        <v>1</v>
      </c>
      <c r="AV124" s="22">
        <v>3</v>
      </c>
      <c r="AW124" s="22">
        <v>3</v>
      </c>
      <c r="AX124" s="22">
        <v>4</v>
      </c>
      <c r="AY124" s="22">
        <v>5</v>
      </c>
      <c r="AZ124" s="22">
        <v>5</v>
      </c>
      <c r="BA124" s="22">
        <v>10</v>
      </c>
      <c r="BB124" s="22">
        <v>12</v>
      </c>
      <c r="BC124" s="22">
        <v>20</v>
      </c>
      <c r="BD124" s="22">
        <v>24</v>
      </c>
      <c r="BE124" s="22">
        <v>43</v>
      </c>
      <c r="BF124" s="22">
        <v>58</v>
      </c>
      <c r="BG124" s="22">
        <v>77</v>
      </c>
      <c r="BH124" s="22">
        <v>107</v>
      </c>
      <c r="BI124" s="22">
        <v>137</v>
      </c>
      <c r="BJ124" s="22">
        <v>180</v>
      </c>
      <c r="BK124" s="22">
        <v>214</v>
      </c>
      <c r="BL124" s="22">
        <v>277</v>
      </c>
      <c r="BM124" s="22">
        <v>357</v>
      </c>
      <c r="BN124" s="22">
        <v>435</v>
      </c>
      <c r="BO124" s="22">
        <v>547</v>
      </c>
      <c r="BP124" s="22">
        <v>640</v>
      </c>
      <c r="BQ124" s="22">
        <v>772</v>
      </c>
      <c r="BR124" s="22">
        <v>865</v>
      </c>
      <c r="BS124" s="22">
        <v>1040</v>
      </c>
      <c r="BT124" s="22">
        <v>1175</v>
      </c>
      <c r="BU124" s="22">
        <v>1341</v>
      </c>
      <c r="BV124" s="22">
        <v>1490</v>
      </c>
      <c r="BW124" s="22">
        <v>1656</v>
      </c>
      <c r="BX124" s="22">
        <v>1771</v>
      </c>
      <c r="BY124" s="22">
        <v>1874</v>
      </c>
      <c r="BZ124" s="22">
        <v>2108</v>
      </c>
      <c r="CA124" s="22">
        <v>2255</v>
      </c>
      <c r="CB124" s="22">
        <v>2403</v>
      </c>
      <c r="CC124" s="22">
        <v>2520</v>
      </c>
      <c r="CD124" s="22">
        <v>2653</v>
      </c>
      <c r="CE124" s="22">
        <v>2747</v>
      </c>
      <c r="CF124" s="22">
        <v>2833</v>
      </c>
      <c r="CG124" s="22">
        <v>2955</v>
      </c>
      <c r="CH124" s="22">
        <v>3145</v>
      </c>
      <c r="CI124" s="22">
        <v>3327</v>
      </c>
      <c r="CJ124" s="22">
        <v>3471</v>
      </c>
      <c r="CK124" s="22">
        <v>3613</v>
      </c>
      <c r="CL124" s="22">
        <v>3697</v>
      </c>
      <c r="CM124" s="22">
        <v>3764</v>
      </c>
      <c r="CN124" s="22">
        <v>3929</v>
      </c>
      <c r="CO124" s="22">
        <v>4068</v>
      </c>
      <c r="CP124" s="22">
        <v>4192</v>
      </c>
      <c r="CQ124" s="22">
        <v>4304</v>
      </c>
      <c r="CR124" s="22">
        <v>4424</v>
      </c>
      <c r="CS124" s="22">
        <v>4491</v>
      </c>
      <c r="CT124" s="22">
        <v>4534</v>
      </c>
      <c r="CU124" s="22">
        <v>4582</v>
      </c>
      <c r="CV124" s="22">
        <v>4727</v>
      </c>
      <c r="CW124" s="22">
        <v>4811</v>
      </c>
      <c r="CX124" s="22">
        <v>4909</v>
      </c>
      <c r="CY124" s="22">
        <v>5003</v>
      </c>
      <c r="CZ124" s="22">
        <v>5072</v>
      </c>
      <c r="DA124" s="22">
        <v>5098</v>
      </c>
      <c r="DB124" s="22">
        <v>5185</v>
      </c>
      <c r="DC124" s="22">
        <v>5221</v>
      </c>
      <c r="DD124" s="22">
        <v>5306</v>
      </c>
      <c r="DE124" s="22">
        <v>5377</v>
      </c>
      <c r="DF124" s="22">
        <v>5441</v>
      </c>
      <c r="DG124" s="22">
        <v>5459</v>
      </c>
      <c r="DH124" s="22">
        <v>5475</v>
      </c>
      <c r="DI124" s="22">
        <v>5529</v>
      </c>
      <c r="DJ124" s="22">
        <v>5581</v>
      </c>
      <c r="DK124" s="22">
        <v>5609</v>
      </c>
      <c r="DL124" s="22">
        <v>5662</v>
      </c>
      <c r="DM124" s="22">
        <v>5689</v>
      </c>
      <c r="DN124" s="22">
        <v>5699</v>
      </c>
      <c r="DO124" s="22">
        <v>5713</v>
      </c>
      <c r="DP124" s="22">
        <v>5734</v>
      </c>
      <c r="DQ124" s="22">
        <v>5767</v>
      </c>
      <c r="DR124" s="22">
        <v>5794</v>
      </c>
      <c r="DS124" s="22">
        <v>5807</v>
      </c>
      <c r="DT124" s="22">
        <v>5830</v>
      </c>
      <c r="DU124" s="22">
        <v>5841</v>
      </c>
      <c r="DV124" s="22">
        <v>5849</v>
      </c>
      <c r="DW124" s="22">
        <v>5875</v>
      </c>
      <c r="DX124" s="22">
        <v>5890</v>
      </c>
      <c r="DY124" s="22">
        <v>5922</v>
      </c>
      <c r="DZ124" s="22">
        <v>5950</v>
      </c>
      <c r="EA124" s="22">
        <v>5970</v>
      </c>
      <c r="EB124" s="22">
        <v>5975</v>
      </c>
      <c r="EC124" s="22">
        <v>5981</v>
      </c>
      <c r="ED124" s="22">
        <v>5986</v>
      </c>
      <c r="EE124" s="22">
        <v>5996</v>
      </c>
      <c r="EF124" s="22">
        <v>6009</v>
      </c>
      <c r="EG124" s="22">
        <v>6024</v>
      </c>
      <c r="EH124" s="22">
        <v>6030</v>
      </c>
      <c r="EI124" s="22">
        <v>6032</v>
      </c>
      <c r="EJ124" s="22">
        <v>6035</v>
      </c>
      <c r="EK124" s="22">
        <v>6050</v>
      </c>
      <c r="EL124" s="22">
        <v>6061</v>
      </c>
      <c r="EM124" s="22">
        <v>6063</v>
      </c>
      <c r="EN124" s="22">
        <v>6072</v>
      </c>
      <c r="EO124" s="22">
        <v>6076</v>
      </c>
      <c r="EP124" s="22">
        <v>6078</v>
      </c>
      <c r="EQ124" s="22">
        <v>6084</v>
      </c>
      <c r="ER124" s="22">
        <v>6089</v>
      </c>
      <c r="ES124" s="22">
        <v>6093</v>
      </c>
      <c r="ET124" s="22">
        <v>6097</v>
      </c>
      <c r="EU124" s="22">
        <v>6100</v>
      </c>
      <c r="EV124" s="22">
        <v>6108</v>
      </c>
      <c r="EW124" s="22">
        <v>6109</v>
      </c>
      <c r="EX124" s="22">
        <v>6109</v>
      </c>
      <c r="EY124" s="22">
        <v>6114</v>
      </c>
      <c r="EZ124" s="22">
        <v>6116</v>
      </c>
      <c r="FA124" s="22">
        <v>6119</v>
      </c>
      <c r="FB124" s="22">
        <v>6122</v>
      </c>
      <c r="FC124" s="22">
        <v>6124</v>
      </c>
      <c r="FD124" s="22">
        <v>6124</v>
      </c>
      <c r="FE124" s="22">
        <v>6126</v>
      </c>
      <c r="FF124" s="22">
        <v>6132</v>
      </c>
      <c r="FG124" s="22">
        <v>6132</v>
      </c>
      <c r="FH124" s="22">
        <v>6132</v>
      </c>
      <c r="FI124" s="22">
        <v>6132</v>
      </c>
      <c r="FJ124" s="22">
        <v>6132</v>
      </c>
      <c r="FK124" s="22">
        <v>6146</v>
      </c>
      <c r="FL124" s="22">
        <v>6147</v>
      </c>
      <c r="FM124" s="22">
        <v>6151</v>
      </c>
      <c r="FN124" s="22">
        <v>6154</v>
      </c>
      <c r="FO124" s="22">
        <v>6156</v>
      </c>
      <c r="FP124" s="22">
        <v>6155</v>
      </c>
      <c r="FQ124" s="22">
        <v>6156</v>
      </c>
      <c r="FR124" t="e">
        <v>#N/A</v>
      </c>
      <c r="FS124" t="e">
        <v>#N/A</v>
      </c>
      <c r="FT124" t="e">
        <v>#N/A</v>
      </c>
      <c r="FU124" t="e">
        <v>#N/A</v>
      </c>
      <c r="FV124" t="e">
        <v>#N/A</v>
      </c>
      <c r="FW124" t="e">
        <v>#N/A</v>
      </c>
      <c r="FX124" t="e">
        <v>#N/A</v>
      </c>
      <c r="FY124" t="e">
        <v>#N/A</v>
      </c>
      <c r="FZ124" t="e">
        <v>#N/A</v>
      </c>
      <c r="GA124" t="e">
        <v>#N/A</v>
      </c>
      <c r="GB124" t="e">
        <v>#N/A</v>
      </c>
      <c r="GC124" t="e">
        <v>#N/A</v>
      </c>
      <c r="GD124" t="e">
        <v>#N/A</v>
      </c>
      <c r="GE124" t="e">
        <v>#N/A</v>
      </c>
      <c r="GF124" t="e">
        <v>#N/A</v>
      </c>
      <c r="GG124" t="e">
        <v>#N/A</v>
      </c>
      <c r="GH124" t="e">
        <v>#N/A</v>
      </c>
      <c r="GI124" t="e">
        <v>#N/A</v>
      </c>
      <c r="GJ124" t="e">
        <v>#N/A</v>
      </c>
      <c r="GK124" t="e">
        <v>#N/A</v>
      </c>
    </row>
    <row r="125" spans="1:193" x14ac:dyDescent="0.55000000000000004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0</v>
      </c>
      <c r="AN125" s="22">
        <v>0</v>
      </c>
      <c r="AO125" s="22">
        <v>0</v>
      </c>
      <c r="AP125" s="22">
        <v>0</v>
      </c>
      <c r="AQ125" s="22">
        <v>0</v>
      </c>
      <c r="AR125" s="22">
        <v>0</v>
      </c>
      <c r="AS125" s="22">
        <v>0</v>
      </c>
      <c r="AT125" s="22">
        <v>0</v>
      </c>
      <c r="AU125" s="22">
        <v>0</v>
      </c>
      <c r="AV125" s="22">
        <v>0</v>
      </c>
      <c r="AW125" s="22">
        <v>0</v>
      </c>
      <c r="AX125" s="22">
        <v>0</v>
      </c>
      <c r="AY125" s="22">
        <v>0</v>
      </c>
      <c r="AZ125" s="22">
        <v>0</v>
      </c>
      <c r="BA125" s="22">
        <v>0</v>
      </c>
      <c r="BB125" s="22">
        <v>0</v>
      </c>
      <c r="BC125" s="22">
        <v>0</v>
      </c>
      <c r="BD125" s="22">
        <v>0</v>
      </c>
      <c r="BE125" s="22">
        <v>0</v>
      </c>
      <c r="BF125" s="22">
        <v>0</v>
      </c>
      <c r="BG125" s="22">
        <v>0</v>
      </c>
      <c r="BH125" s="22">
        <v>0</v>
      </c>
      <c r="BI125" s="22">
        <v>0</v>
      </c>
      <c r="BJ125" s="22">
        <v>0</v>
      </c>
      <c r="BK125" s="22">
        <v>0</v>
      </c>
      <c r="BL125" s="22">
        <v>0</v>
      </c>
      <c r="BM125" s="22">
        <v>0</v>
      </c>
      <c r="BN125" s="22">
        <v>0</v>
      </c>
      <c r="BO125" s="22">
        <v>0</v>
      </c>
      <c r="BP125" s="22">
        <v>0</v>
      </c>
      <c r="BQ125" s="22">
        <v>1</v>
      </c>
      <c r="BR125" s="22">
        <v>1</v>
      </c>
      <c r="BS125" s="22">
        <v>1</v>
      </c>
      <c r="BT125" s="22">
        <v>1</v>
      </c>
      <c r="BU125" s="22">
        <v>1</v>
      </c>
      <c r="BV125" s="22">
        <v>1</v>
      </c>
      <c r="BW125" s="22">
        <v>1</v>
      </c>
      <c r="BX125" s="22">
        <v>1</v>
      </c>
      <c r="BY125" s="22">
        <v>1</v>
      </c>
      <c r="BZ125" s="22">
        <v>1</v>
      </c>
      <c r="CA125" s="22">
        <v>1</v>
      </c>
      <c r="CB125" s="22">
        <v>1</v>
      </c>
      <c r="CC125" s="22">
        <v>2</v>
      </c>
      <c r="CD125" s="22">
        <v>4</v>
      </c>
      <c r="CE125" s="22">
        <v>4</v>
      </c>
      <c r="CF125" s="22">
        <v>5</v>
      </c>
      <c r="CG125" s="22">
        <v>9</v>
      </c>
      <c r="CH125" s="22">
        <v>9</v>
      </c>
      <c r="CI125" s="22">
        <v>9</v>
      </c>
      <c r="CJ125" s="22">
        <v>11</v>
      </c>
      <c r="CK125" s="22">
        <v>11</v>
      </c>
      <c r="CL125" s="22">
        <v>12</v>
      </c>
      <c r="CM125" s="22">
        <v>12</v>
      </c>
      <c r="CN125" s="22">
        <v>13</v>
      </c>
      <c r="CO125" s="22">
        <v>14</v>
      </c>
      <c r="CP125" s="22">
        <v>17</v>
      </c>
      <c r="CQ125" s="22">
        <v>18</v>
      </c>
      <c r="CR125" s="22">
        <v>18</v>
      </c>
      <c r="CS125" s="22">
        <v>19</v>
      </c>
      <c r="CT125" s="22">
        <v>19</v>
      </c>
      <c r="CU125" s="22">
        <v>19</v>
      </c>
      <c r="CV125" s="22">
        <v>19</v>
      </c>
      <c r="CW125" s="22">
        <v>19</v>
      </c>
      <c r="CX125" s="22">
        <v>20</v>
      </c>
      <c r="CY125" s="22">
        <v>20</v>
      </c>
      <c r="CZ125" s="22">
        <v>20</v>
      </c>
      <c r="DA125" s="22">
        <v>20</v>
      </c>
      <c r="DB125" s="22">
        <v>21</v>
      </c>
      <c r="DC125" s="22">
        <v>21</v>
      </c>
      <c r="DD125" s="22">
        <v>21</v>
      </c>
      <c r="DE125" s="22">
        <v>21</v>
      </c>
      <c r="DF125" s="22">
        <v>21</v>
      </c>
      <c r="DG125" s="22">
        <v>21</v>
      </c>
      <c r="DH125" s="22">
        <v>21</v>
      </c>
      <c r="DI125" s="22">
        <v>21</v>
      </c>
      <c r="DJ125" s="22">
        <v>21</v>
      </c>
      <c r="DK125" s="22">
        <v>21</v>
      </c>
      <c r="DL125" s="22">
        <v>21</v>
      </c>
      <c r="DM125" s="22">
        <v>21</v>
      </c>
      <c r="DN125" s="22">
        <v>21</v>
      </c>
      <c r="DO125" s="22">
        <v>21</v>
      </c>
      <c r="DP125" s="22">
        <v>21</v>
      </c>
      <c r="DQ125" s="22">
        <v>21</v>
      </c>
      <c r="DR125" s="22">
        <v>21</v>
      </c>
      <c r="DS125" s="22">
        <v>21</v>
      </c>
      <c r="DT125" s="22">
        <v>21</v>
      </c>
      <c r="DU125" s="22">
        <v>21</v>
      </c>
      <c r="DV125" s="22">
        <v>21</v>
      </c>
      <c r="DW125" s="22">
        <v>21</v>
      </c>
      <c r="DX125" s="22">
        <v>22</v>
      </c>
      <c r="DY125" s="22">
        <v>22</v>
      </c>
      <c r="DZ125" s="22">
        <v>22</v>
      </c>
      <c r="EA125" s="22">
        <v>22</v>
      </c>
      <c r="EB125" s="22">
        <v>22</v>
      </c>
      <c r="EC125" s="22">
        <v>22</v>
      </c>
      <c r="ED125" s="22">
        <v>22</v>
      </c>
      <c r="EE125" s="22">
        <v>22</v>
      </c>
      <c r="EF125" s="22">
        <v>22</v>
      </c>
      <c r="EG125" s="22">
        <v>22</v>
      </c>
      <c r="EH125" s="22">
        <v>22</v>
      </c>
      <c r="EI125" s="22">
        <v>22</v>
      </c>
      <c r="EJ125" s="22">
        <v>22</v>
      </c>
      <c r="EK125" s="22">
        <v>22</v>
      </c>
      <c r="EL125" s="22">
        <v>22</v>
      </c>
      <c r="EM125" s="22">
        <v>22</v>
      </c>
      <c r="EN125" s="22">
        <v>22</v>
      </c>
      <c r="EO125" s="22">
        <v>22</v>
      </c>
      <c r="EP125" s="22">
        <v>22</v>
      </c>
      <c r="EQ125" s="22">
        <v>22</v>
      </c>
      <c r="ER125" s="22">
        <v>22</v>
      </c>
      <c r="ES125" s="22">
        <v>22</v>
      </c>
      <c r="ET125" s="22">
        <v>22</v>
      </c>
      <c r="EU125" s="22">
        <v>22</v>
      </c>
      <c r="EV125" s="22">
        <v>22</v>
      </c>
      <c r="EW125" s="22">
        <v>22</v>
      </c>
      <c r="EX125" s="22">
        <v>22</v>
      </c>
      <c r="EY125" s="22">
        <v>22</v>
      </c>
      <c r="EZ125" s="22">
        <v>22</v>
      </c>
      <c r="FA125" s="22">
        <v>22</v>
      </c>
      <c r="FB125" s="22">
        <v>22</v>
      </c>
      <c r="FC125" s="22">
        <v>22</v>
      </c>
      <c r="FD125" s="22">
        <v>22</v>
      </c>
      <c r="FE125" s="22">
        <v>22</v>
      </c>
      <c r="FF125" s="22">
        <v>22</v>
      </c>
      <c r="FG125" s="22">
        <v>22</v>
      </c>
      <c r="FH125" s="22">
        <v>22</v>
      </c>
      <c r="FI125" s="22">
        <v>22</v>
      </c>
      <c r="FJ125" s="22">
        <v>22</v>
      </c>
      <c r="FK125" s="22">
        <v>22</v>
      </c>
      <c r="FL125" s="22">
        <v>22</v>
      </c>
      <c r="FM125" s="22">
        <v>22</v>
      </c>
      <c r="FN125" s="22">
        <v>22</v>
      </c>
      <c r="FO125" s="22">
        <v>22</v>
      </c>
      <c r="FP125" s="22">
        <v>22</v>
      </c>
      <c r="FQ125" s="22">
        <v>22</v>
      </c>
      <c r="FR125" t="e">
        <v>#N/A</v>
      </c>
      <c r="FS125" t="e">
        <v>#N/A</v>
      </c>
      <c r="FT125" t="e">
        <v>#N/A</v>
      </c>
      <c r="FU125" t="e">
        <v>#N/A</v>
      </c>
      <c r="FV125" t="e">
        <v>#N/A</v>
      </c>
      <c r="FW125" t="e">
        <v>#N/A</v>
      </c>
      <c r="FX125" t="e">
        <v>#N/A</v>
      </c>
      <c r="FY125" t="e">
        <v>#N/A</v>
      </c>
      <c r="FZ125" t="e">
        <v>#N/A</v>
      </c>
      <c r="GA125" t="e">
        <v>#N/A</v>
      </c>
      <c r="GB125" t="e">
        <v>#N/A</v>
      </c>
      <c r="GC125" t="e">
        <v>#N/A</v>
      </c>
      <c r="GD125" t="e">
        <v>#N/A</v>
      </c>
      <c r="GE125" t="e">
        <v>#N/A</v>
      </c>
      <c r="GF125" t="e">
        <v>#N/A</v>
      </c>
      <c r="GG125" t="e">
        <v>#N/A</v>
      </c>
      <c r="GH125" t="e">
        <v>#N/A</v>
      </c>
      <c r="GI125" t="e">
        <v>#N/A</v>
      </c>
      <c r="GJ125" t="e">
        <v>#N/A</v>
      </c>
      <c r="GK125" t="e">
        <v>#N/A</v>
      </c>
    </row>
    <row r="126" spans="1:193" x14ac:dyDescent="0.55000000000000004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0</v>
      </c>
      <c r="BH126" s="22">
        <v>0</v>
      </c>
      <c r="BI126" s="22">
        <v>0</v>
      </c>
      <c r="BJ126" s="22">
        <v>0</v>
      </c>
      <c r="BK126" s="22">
        <v>0</v>
      </c>
      <c r="BL126" s="22">
        <v>0</v>
      </c>
      <c r="BM126" s="22">
        <v>0</v>
      </c>
      <c r="BN126" s="22">
        <v>0</v>
      </c>
      <c r="BO126" s="22">
        <v>1</v>
      </c>
      <c r="BP126" s="22">
        <v>1</v>
      </c>
      <c r="BQ126" s="22">
        <v>1</v>
      </c>
      <c r="BR126" s="22">
        <v>1</v>
      </c>
      <c r="BS126" s="22">
        <v>1</v>
      </c>
      <c r="BT126" s="22">
        <v>1</v>
      </c>
      <c r="BU126" s="22">
        <v>1</v>
      </c>
      <c r="BV126" s="22">
        <v>1</v>
      </c>
      <c r="BW126" s="22">
        <v>1</v>
      </c>
      <c r="BX126" s="22">
        <v>1</v>
      </c>
      <c r="BY126" s="22">
        <v>1</v>
      </c>
      <c r="BZ126" s="22">
        <v>1</v>
      </c>
      <c r="CA126" s="22">
        <v>1</v>
      </c>
      <c r="CB126" s="22">
        <v>1</v>
      </c>
      <c r="CC126" s="22">
        <v>1</v>
      </c>
      <c r="CD126" s="22">
        <v>1</v>
      </c>
      <c r="CE126" s="22">
        <v>1</v>
      </c>
      <c r="CF126" s="22">
        <v>1</v>
      </c>
      <c r="CG126" s="22">
        <v>1</v>
      </c>
      <c r="CH126" s="22">
        <v>1</v>
      </c>
      <c r="CI126" s="22">
        <v>1</v>
      </c>
      <c r="CJ126" s="22">
        <v>1</v>
      </c>
      <c r="CK126" s="22">
        <v>2</v>
      </c>
      <c r="CL126" s="22">
        <v>2</v>
      </c>
      <c r="CM126" s="22">
        <v>2</v>
      </c>
      <c r="CN126" s="22">
        <v>2</v>
      </c>
      <c r="CO126" s="22">
        <v>2</v>
      </c>
      <c r="CP126" s="22">
        <v>3</v>
      </c>
      <c r="CQ126" s="22">
        <v>3</v>
      </c>
      <c r="CR126" s="22">
        <v>3</v>
      </c>
      <c r="CS126" s="22">
        <v>3</v>
      </c>
      <c r="CT126" s="22">
        <v>3</v>
      </c>
      <c r="CU126" s="22">
        <v>3</v>
      </c>
      <c r="CV126" s="22">
        <v>3</v>
      </c>
      <c r="CW126" s="22">
        <v>3</v>
      </c>
      <c r="CX126" s="22">
        <v>3</v>
      </c>
      <c r="CY126" s="22">
        <v>3</v>
      </c>
      <c r="CZ126" s="22">
        <v>5</v>
      </c>
      <c r="DA126" s="22">
        <v>5</v>
      </c>
      <c r="DB126" s="22">
        <v>5</v>
      </c>
      <c r="DC126" s="22">
        <v>5</v>
      </c>
      <c r="DD126" s="22">
        <v>5</v>
      </c>
      <c r="DE126" s="22">
        <v>5</v>
      </c>
      <c r="DF126" s="22">
        <v>5</v>
      </c>
      <c r="DG126" s="22">
        <v>5</v>
      </c>
      <c r="DH126" s="22">
        <v>5</v>
      </c>
      <c r="DI126" s="22">
        <v>8</v>
      </c>
      <c r="DJ126" s="22">
        <v>8</v>
      </c>
      <c r="DK126" s="22">
        <v>8</v>
      </c>
      <c r="DL126" s="22">
        <v>8</v>
      </c>
      <c r="DM126" s="22">
        <v>8</v>
      </c>
      <c r="DN126" s="22">
        <v>8</v>
      </c>
      <c r="DO126" s="22">
        <v>8</v>
      </c>
      <c r="DP126" s="22">
        <v>17</v>
      </c>
      <c r="DQ126" s="22">
        <v>17</v>
      </c>
      <c r="DR126" s="22">
        <v>17</v>
      </c>
      <c r="DS126" s="22">
        <v>17</v>
      </c>
      <c r="DT126" s="22">
        <v>17</v>
      </c>
      <c r="DU126" s="22">
        <v>17</v>
      </c>
      <c r="DV126" s="22">
        <v>17</v>
      </c>
      <c r="DW126" s="22">
        <v>35</v>
      </c>
      <c r="DX126" s="22">
        <v>35</v>
      </c>
      <c r="DY126" s="22">
        <v>35</v>
      </c>
      <c r="DZ126" s="22">
        <v>35</v>
      </c>
      <c r="EA126" s="22">
        <v>35</v>
      </c>
      <c r="EB126" s="22">
        <v>35</v>
      </c>
      <c r="EC126" s="22">
        <v>35</v>
      </c>
      <c r="ED126" s="22">
        <v>46</v>
      </c>
      <c r="EE126" s="22">
        <v>46</v>
      </c>
      <c r="EF126" s="22">
        <v>46</v>
      </c>
      <c r="EG126" s="22">
        <v>46</v>
      </c>
      <c r="EH126" s="22">
        <v>46</v>
      </c>
      <c r="EI126" s="22">
        <v>46</v>
      </c>
      <c r="EJ126" s="22">
        <v>46</v>
      </c>
      <c r="EK126" s="22">
        <v>55</v>
      </c>
      <c r="EL126" s="22">
        <v>55</v>
      </c>
      <c r="EM126" s="22">
        <v>55</v>
      </c>
      <c r="EN126" s="22">
        <v>55</v>
      </c>
      <c r="EO126" s="22">
        <v>55</v>
      </c>
      <c r="EP126" s="22">
        <v>55</v>
      </c>
      <c r="EQ126" s="22">
        <v>55</v>
      </c>
      <c r="ER126" s="22">
        <v>64</v>
      </c>
      <c r="ES126" s="22">
        <v>64</v>
      </c>
      <c r="ET126" s="22">
        <v>64</v>
      </c>
      <c r="EU126" s="22">
        <v>64</v>
      </c>
      <c r="EV126" s="22">
        <v>64</v>
      </c>
      <c r="EW126" s="22">
        <v>64</v>
      </c>
      <c r="EX126" s="22">
        <v>64</v>
      </c>
      <c r="EY126" s="22">
        <v>74</v>
      </c>
      <c r="EZ126" s="22">
        <v>74</v>
      </c>
      <c r="FA126" s="22">
        <v>74</v>
      </c>
      <c r="FB126" s="22">
        <v>74</v>
      </c>
      <c r="FC126" s="22">
        <v>74</v>
      </c>
      <c r="FD126" s="22">
        <v>74</v>
      </c>
      <c r="FE126" s="22">
        <v>74</v>
      </c>
      <c r="FF126" s="22">
        <v>83</v>
      </c>
      <c r="FG126" s="22">
        <v>83</v>
      </c>
      <c r="FH126" s="22">
        <v>83</v>
      </c>
      <c r="FI126" s="22">
        <v>83</v>
      </c>
      <c r="FJ126" s="22">
        <v>83</v>
      </c>
      <c r="FK126" s="22">
        <v>83</v>
      </c>
      <c r="FL126" s="22">
        <v>83</v>
      </c>
      <c r="FM126" s="22">
        <v>91</v>
      </c>
      <c r="FN126" s="22">
        <v>91</v>
      </c>
      <c r="FO126" s="22">
        <v>91</v>
      </c>
      <c r="FP126" s="22">
        <v>91</v>
      </c>
      <c r="FQ126" s="22">
        <v>91</v>
      </c>
      <c r="FR126" t="e">
        <v>#N/A</v>
      </c>
      <c r="FS126" t="e">
        <v>#N/A</v>
      </c>
      <c r="FT126" t="e">
        <v>#N/A</v>
      </c>
      <c r="FU126" t="e">
        <v>#N/A</v>
      </c>
      <c r="FV126" t="e">
        <v>#N/A</v>
      </c>
      <c r="FW126" t="e">
        <v>#N/A</v>
      </c>
      <c r="FX126" t="e">
        <v>#N/A</v>
      </c>
      <c r="FY126" t="e">
        <v>#N/A</v>
      </c>
      <c r="FZ126" t="e">
        <v>#N/A</v>
      </c>
      <c r="GA126" t="e">
        <v>#N/A</v>
      </c>
      <c r="GB126" t="e">
        <v>#N/A</v>
      </c>
      <c r="GC126" t="e">
        <v>#N/A</v>
      </c>
      <c r="GD126" t="e">
        <v>#N/A</v>
      </c>
      <c r="GE126" t="e">
        <v>#N/A</v>
      </c>
      <c r="GF126" t="e">
        <v>#N/A</v>
      </c>
      <c r="GG126" t="e">
        <v>#N/A</v>
      </c>
      <c r="GH126" t="e">
        <v>#N/A</v>
      </c>
      <c r="GI126" t="e">
        <v>#N/A</v>
      </c>
      <c r="GJ126" t="e">
        <v>#N/A</v>
      </c>
      <c r="GK126" t="e">
        <v>#N/A</v>
      </c>
    </row>
    <row r="127" spans="1:193" x14ac:dyDescent="0.55000000000000004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0</v>
      </c>
      <c r="BI127" s="22">
        <v>0</v>
      </c>
      <c r="BJ127" s="22">
        <v>0</v>
      </c>
      <c r="BK127" s="22">
        <v>0</v>
      </c>
      <c r="BL127" s="22">
        <v>0</v>
      </c>
      <c r="BM127" s="22">
        <v>1</v>
      </c>
      <c r="BN127" s="22">
        <v>1</v>
      </c>
      <c r="BO127" s="22">
        <v>1</v>
      </c>
      <c r="BP127" s="22">
        <v>1</v>
      </c>
      <c r="BQ127" s="22">
        <v>1</v>
      </c>
      <c r="BR127" s="22">
        <v>3</v>
      </c>
      <c r="BS127" s="22">
        <v>3</v>
      </c>
      <c r="BT127" s="22">
        <v>5</v>
      </c>
      <c r="BU127" s="22">
        <v>5</v>
      </c>
      <c r="BV127" s="22">
        <v>5</v>
      </c>
      <c r="BW127" s="22">
        <v>8</v>
      </c>
      <c r="BX127" s="22">
        <v>10</v>
      </c>
      <c r="BY127" s="22">
        <v>10</v>
      </c>
      <c r="BZ127" s="22">
        <v>11</v>
      </c>
      <c r="CA127" s="22">
        <v>11</v>
      </c>
      <c r="CB127" s="22">
        <v>11</v>
      </c>
      <c r="CC127" s="22">
        <v>11</v>
      </c>
      <c r="CD127" s="22">
        <v>11</v>
      </c>
      <c r="CE127" s="22">
        <v>12</v>
      </c>
      <c r="CF127" s="22">
        <v>12</v>
      </c>
      <c r="CG127" s="22">
        <v>14</v>
      </c>
      <c r="CH127" s="22">
        <v>14</v>
      </c>
      <c r="CI127" s="22">
        <v>14</v>
      </c>
      <c r="CJ127" s="22">
        <v>18</v>
      </c>
      <c r="CK127" s="22">
        <v>19</v>
      </c>
      <c r="CL127" s="22">
        <v>20</v>
      </c>
      <c r="CM127" s="22">
        <v>20</v>
      </c>
      <c r="CN127" s="22">
        <v>20</v>
      </c>
      <c r="CO127" s="22">
        <v>22</v>
      </c>
      <c r="CP127" s="22">
        <v>24</v>
      </c>
      <c r="CQ127" s="22">
        <v>24</v>
      </c>
      <c r="CR127" s="22">
        <v>27</v>
      </c>
      <c r="CS127" s="22">
        <v>29</v>
      </c>
      <c r="CT127" s="22">
        <v>29</v>
      </c>
      <c r="CU127" s="22">
        <v>31</v>
      </c>
      <c r="CV127" s="22">
        <v>32</v>
      </c>
      <c r="CW127" s="22">
        <v>32</v>
      </c>
      <c r="CX127" s="22">
        <v>33</v>
      </c>
      <c r="CY127" s="22">
        <v>35</v>
      </c>
      <c r="CZ127" s="22">
        <v>36</v>
      </c>
      <c r="DA127" s="22">
        <v>37</v>
      </c>
      <c r="DB127" s="22">
        <v>38</v>
      </c>
      <c r="DC127" s="22">
        <v>38</v>
      </c>
      <c r="DD127" s="22">
        <v>42</v>
      </c>
      <c r="DE127" s="22">
        <v>44</v>
      </c>
      <c r="DF127" s="22">
        <v>45</v>
      </c>
      <c r="DG127" s="22">
        <v>46</v>
      </c>
      <c r="DH127" s="22">
        <v>46</v>
      </c>
      <c r="DI127" s="22">
        <v>47</v>
      </c>
      <c r="DJ127" s="22">
        <v>49</v>
      </c>
      <c r="DK127" s="22">
        <v>50</v>
      </c>
      <c r="DL127" s="22">
        <v>51</v>
      </c>
      <c r="DM127" s="22">
        <v>51</v>
      </c>
      <c r="DN127" s="22">
        <v>54</v>
      </c>
      <c r="DO127" s="22">
        <v>55</v>
      </c>
      <c r="DP127" s="22">
        <v>55</v>
      </c>
      <c r="DQ127" s="22">
        <v>58</v>
      </c>
      <c r="DR127" s="22">
        <v>60</v>
      </c>
      <c r="DS127" s="22">
        <v>60</v>
      </c>
      <c r="DT127" s="22">
        <v>61</v>
      </c>
      <c r="DU127" s="22">
        <v>61</v>
      </c>
      <c r="DV127" s="22">
        <v>62</v>
      </c>
      <c r="DW127" s="22">
        <v>63</v>
      </c>
      <c r="DX127" s="22">
        <v>63</v>
      </c>
      <c r="DY127" s="22">
        <v>64</v>
      </c>
      <c r="DZ127" s="22">
        <v>64</v>
      </c>
      <c r="EA127" s="22">
        <v>64</v>
      </c>
      <c r="EB127" s="22">
        <v>64</v>
      </c>
      <c r="EC127" s="22">
        <v>65</v>
      </c>
      <c r="ED127" s="22">
        <v>65</v>
      </c>
      <c r="EE127" s="22">
        <v>65</v>
      </c>
      <c r="EF127" s="22">
        <v>65</v>
      </c>
      <c r="EG127" s="22">
        <v>65</v>
      </c>
      <c r="EH127" s="22">
        <v>65</v>
      </c>
      <c r="EI127" s="22">
        <v>65</v>
      </c>
      <c r="EJ127" s="22">
        <v>65</v>
      </c>
      <c r="EK127" s="22">
        <v>65</v>
      </c>
      <c r="EL127" s="22">
        <v>65</v>
      </c>
      <c r="EM127" s="22">
        <v>65</v>
      </c>
      <c r="EN127" s="22">
        <v>65</v>
      </c>
      <c r="EO127" s="22">
        <v>66</v>
      </c>
      <c r="EP127" s="22">
        <v>66</v>
      </c>
      <c r="EQ127" s="22">
        <v>66</v>
      </c>
      <c r="ER127" s="22">
        <v>66</v>
      </c>
      <c r="ES127" s="22">
        <v>67</v>
      </c>
      <c r="ET127" s="22">
        <v>67</v>
      </c>
      <c r="EU127" s="22">
        <v>67</v>
      </c>
      <c r="EV127" s="22">
        <v>67</v>
      </c>
      <c r="EW127" s="22">
        <v>67</v>
      </c>
      <c r="EX127" s="22">
        <v>67</v>
      </c>
      <c r="EY127" s="22">
        <v>67</v>
      </c>
      <c r="EZ127" s="22">
        <v>67</v>
      </c>
      <c r="FA127" s="22">
        <v>67</v>
      </c>
      <c r="FB127" s="22">
        <v>67</v>
      </c>
      <c r="FC127" s="22">
        <v>67</v>
      </c>
      <c r="FD127" s="22">
        <v>67</v>
      </c>
      <c r="FE127" s="22">
        <v>67</v>
      </c>
      <c r="FF127" s="22">
        <v>67</v>
      </c>
      <c r="FG127" s="22">
        <v>67</v>
      </c>
      <c r="FH127" s="22">
        <v>68</v>
      </c>
      <c r="FI127" s="22">
        <v>68</v>
      </c>
      <c r="FJ127" s="22">
        <v>68</v>
      </c>
      <c r="FK127" s="22">
        <v>68</v>
      </c>
      <c r="FL127" s="22">
        <v>68</v>
      </c>
      <c r="FM127" s="22">
        <v>68</v>
      </c>
      <c r="FN127" s="22">
        <v>68</v>
      </c>
      <c r="FO127" s="22">
        <v>68</v>
      </c>
      <c r="FP127" s="22">
        <v>68</v>
      </c>
      <c r="FQ127" s="22">
        <v>68</v>
      </c>
      <c r="FR127" t="e">
        <v>#N/A</v>
      </c>
      <c r="FS127" t="e">
        <v>#N/A</v>
      </c>
      <c r="FT127" t="e">
        <v>#N/A</v>
      </c>
      <c r="FU127" t="e">
        <v>#N/A</v>
      </c>
      <c r="FV127" t="e">
        <v>#N/A</v>
      </c>
      <c r="FW127" t="e">
        <v>#N/A</v>
      </c>
      <c r="FX127" t="e">
        <v>#N/A</v>
      </c>
      <c r="FY127" t="e">
        <v>#N/A</v>
      </c>
      <c r="FZ127" t="e">
        <v>#N/A</v>
      </c>
      <c r="GA127" t="e">
        <v>#N/A</v>
      </c>
      <c r="GB127" t="e">
        <v>#N/A</v>
      </c>
      <c r="GC127" t="e">
        <v>#N/A</v>
      </c>
      <c r="GD127" t="e">
        <v>#N/A</v>
      </c>
      <c r="GE127" t="e">
        <v>#N/A</v>
      </c>
      <c r="GF127" t="e">
        <v>#N/A</v>
      </c>
      <c r="GG127" t="e">
        <v>#N/A</v>
      </c>
      <c r="GH127" t="e">
        <v>#N/A</v>
      </c>
      <c r="GI127" t="e">
        <v>#N/A</v>
      </c>
      <c r="GJ127" t="e">
        <v>#N/A</v>
      </c>
      <c r="GK127" t="e">
        <v>#N/A</v>
      </c>
    </row>
    <row r="128" spans="1:193" x14ac:dyDescent="0.55000000000000004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0</v>
      </c>
      <c r="AN128" s="22">
        <v>0</v>
      </c>
      <c r="AO128" s="22">
        <v>0</v>
      </c>
      <c r="AP128" s="22">
        <v>0</v>
      </c>
      <c r="AQ128" s="22">
        <v>0</v>
      </c>
      <c r="AR128" s="22">
        <v>0</v>
      </c>
      <c r="AS128" s="22">
        <v>0</v>
      </c>
      <c r="AT128" s="22">
        <v>0</v>
      </c>
      <c r="AU128" s="22">
        <v>0</v>
      </c>
      <c r="AV128" s="22">
        <v>0</v>
      </c>
      <c r="AW128" s="22">
        <v>0</v>
      </c>
      <c r="AX128" s="22">
        <v>0</v>
      </c>
      <c r="AY128" s="22">
        <v>0</v>
      </c>
      <c r="AZ128" s="22">
        <v>0</v>
      </c>
      <c r="BA128" s="22">
        <v>0</v>
      </c>
      <c r="BB128" s="22">
        <v>0</v>
      </c>
      <c r="BC128" s="22">
        <v>0</v>
      </c>
      <c r="BD128" s="22">
        <v>0</v>
      </c>
      <c r="BE128" s="22">
        <v>0</v>
      </c>
      <c r="BF128" s="22">
        <v>0</v>
      </c>
      <c r="BG128" s="22">
        <v>0</v>
      </c>
      <c r="BH128" s="22">
        <v>0</v>
      </c>
      <c r="BI128" s="22">
        <v>0</v>
      </c>
      <c r="BJ128" s="22">
        <v>0</v>
      </c>
      <c r="BK128" s="22">
        <v>1</v>
      </c>
      <c r="BL128" s="22">
        <v>1</v>
      </c>
      <c r="BM128" s="22">
        <v>1</v>
      </c>
      <c r="BN128" s="22">
        <v>1</v>
      </c>
      <c r="BO128" s="22">
        <v>1</v>
      </c>
      <c r="BP128" s="22">
        <v>1</v>
      </c>
      <c r="BQ128" s="22">
        <v>1</v>
      </c>
      <c r="BR128" s="22">
        <v>2</v>
      </c>
      <c r="BS128" s="22">
        <v>2</v>
      </c>
      <c r="BT128" s="22">
        <v>2</v>
      </c>
      <c r="BU128" s="22">
        <v>2</v>
      </c>
      <c r="BV128" s="22">
        <v>4</v>
      </c>
      <c r="BW128" s="22">
        <v>4</v>
      </c>
      <c r="BX128" s="22">
        <v>5</v>
      </c>
      <c r="BY128" s="22">
        <v>5</v>
      </c>
      <c r="BZ128" s="22">
        <v>6</v>
      </c>
      <c r="CA128" s="22">
        <v>6</v>
      </c>
      <c r="CB128" s="22">
        <v>7</v>
      </c>
      <c r="CC128" s="22">
        <v>7</v>
      </c>
      <c r="CD128" s="22">
        <v>10</v>
      </c>
      <c r="CE128" s="22">
        <v>10</v>
      </c>
      <c r="CF128" s="22">
        <v>10</v>
      </c>
      <c r="CG128" s="22">
        <v>11</v>
      </c>
      <c r="CH128" s="22">
        <v>12</v>
      </c>
      <c r="CI128" s="22">
        <v>13</v>
      </c>
      <c r="CJ128" s="22">
        <v>17</v>
      </c>
      <c r="CK128" s="22">
        <v>19</v>
      </c>
      <c r="CL128" s="22">
        <v>21</v>
      </c>
      <c r="CM128" s="22">
        <v>22</v>
      </c>
      <c r="CN128" s="22">
        <v>22</v>
      </c>
      <c r="CO128" s="22">
        <v>28</v>
      </c>
      <c r="CP128" s="22">
        <v>31</v>
      </c>
      <c r="CQ128" s="22">
        <v>32</v>
      </c>
      <c r="CR128" s="22">
        <v>35</v>
      </c>
      <c r="CS128" s="22">
        <v>40</v>
      </c>
      <c r="CT128" s="22">
        <v>40</v>
      </c>
      <c r="CU128" s="22">
        <v>44</v>
      </c>
      <c r="CV128" s="22">
        <v>51</v>
      </c>
      <c r="CW128" s="22">
        <v>58</v>
      </c>
      <c r="CX128" s="22">
        <v>68</v>
      </c>
      <c r="CY128" s="22">
        <v>85</v>
      </c>
      <c r="CZ128" s="22">
        <v>87</v>
      </c>
      <c r="DA128" s="22">
        <v>93</v>
      </c>
      <c r="DB128" s="22">
        <v>98</v>
      </c>
      <c r="DC128" s="22">
        <v>103</v>
      </c>
      <c r="DD128" s="22">
        <v>107</v>
      </c>
      <c r="DE128" s="22">
        <v>117</v>
      </c>
      <c r="DF128" s="22">
        <v>128</v>
      </c>
      <c r="DG128" s="22">
        <v>143</v>
      </c>
      <c r="DH128" s="22">
        <v>150</v>
      </c>
      <c r="DI128" s="22">
        <v>158</v>
      </c>
      <c r="DJ128" s="22">
        <v>164</v>
      </c>
      <c r="DK128" s="22">
        <v>167</v>
      </c>
      <c r="DL128" s="22">
        <v>171</v>
      </c>
      <c r="DM128" s="22">
        <v>176</v>
      </c>
      <c r="DN128" s="22">
        <v>182</v>
      </c>
      <c r="DO128" s="22">
        <v>191</v>
      </c>
      <c r="DP128" s="22">
        <v>192</v>
      </c>
      <c r="DQ128" s="22">
        <v>200</v>
      </c>
      <c r="DR128" s="22">
        <v>211</v>
      </c>
      <c r="DS128" s="22">
        <v>221</v>
      </c>
      <c r="DT128" s="22">
        <v>221</v>
      </c>
      <c r="DU128" s="22">
        <v>226</v>
      </c>
      <c r="DV128" s="22">
        <v>233</v>
      </c>
      <c r="DW128" s="22">
        <v>249</v>
      </c>
      <c r="DX128" s="22">
        <v>254</v>
      </c>
      <c r="DY128" s="22">
        <v>259</v>
      </c>
      <c r="DZ128" s="22">
        <v>261</v>
      </c>
      <c r="EA128" s="22">
        <v>273</v>
      </c>
      <c r="EB128" s="22">
        <v>287</v>
      </c>
      <c r="EC128" s="22">
        <v>299</v>
      </c>
      <c r="ED128" s="22">
        <v>314</v>
      </c>
      <c r="EE128" s="22">
        <v>315</v>
      </c>
      <c r="EF128" s="22">
        <v>323</v>
      </c>
      <c r="EG128" s="22">
        <v>333</v>
      </c>
      <c r="EH128" s="22">
        <v>342</v>
      </c>
      <c r="EI128" s="22">
        <v>354</v>
      </c>
      <c r="EJ128" s="22">
        <v>361</v>
      </c>
      <c r="EK128" s="22">
        <v>365</v>
      </c>
      <c r="EL128" s="22">
        <v>382</v>
      </c>
      <c r="EM128" s="22">
        <v>387</v>
      </c>
      <c r="EN128" s="22">
        <v>399</v>
      </c>
      <c r="EO128" s="22">
        <v>407</v>
      </c>
      <c r="EP128" s="22">
        <v>420</v>
      </c>
      <c r="EQ128" s="22">
        <v>424</v>
      </c>
      <c r="ER128" s="22">
        <v>455</v>
      </c>
      <c r="ES128" s="22">
        <v>469</v>
      </c>
      <c r="ET128" s="22">
        <v>475</v>
      </c>
      <c r="EU128" s="22">
        <v>487</v>
      </c>
      <c r="EV128" s="22">
        <v>506</v>
      </c>
      <c r="EW128" s="22">
        <v>518</v>
      </c>
      <c r="EX128" s="22">
        <v>525</v>
      </c>
      <c r="EY128" s="22">
        <v>533</v>
      </c>
      <c r="EZ128" s="22">
        <v>542</v>
      </c>
      <c r="FA128" s="22">
        <v>549</v>
      </c>
      <c r="FB128" s="22">
        <v>554</v>
      </c>
      <c r="FC128" s="22">
        <v>558</v>
      </c>
      <c r="FD128" s="22">
        <v>565</v>
      </c>
      <c r="FE128" s="22">
        <v>573</v>
      </c>
      <c r="FF128" s="22">
        <v>590</v>
      </c>
      <c r="FG128" s="22">
        <v>603</v>
      </c>
      <c r="FH128" s="22">
        <v>616</v>
      </c>
      <c r="FI128" s="22">
        <v>628</v>
      </c>
      <c r="FJ128" s="22">
        <v>634</v>
      </c>
      <c r="FK128" s="22">
        <v>645</v>
      </c>
      <c r="FL128" s="22">
        <v>654</v>
      </c>
      <c r="FM128" s="22">
        <v>669</v>
      </c>
      <c r="FN128" s="22">
        <v>684</v>
      </c>
      <c r="FO128" s="22">
        <v>689</v>
      </c>
      <c r="FP128" s="22">
        <v>709</v>
      </c>
      <c r="FQ128" s="22">
        <v>724</v>
      </c>
      <c r="FR128" t="e">
        <v>#N/A</v>
      </c>
      <c r="FS128" t="e">
        <v>#N/A</v>
      </c>
      <c r="FT128" t="e">
        <v>#N/A</v>
      </c>
      <c r="FU128" t="e">
        <v>#N/A</v>
      </c>
      <c r="FV128" t="e">
        <v>#N/A</v>
      </c>
      <c r="FW128" t="e">
        <v>#N/A</v>
      </c>
      <c r="FX128" t="e">
        <v>#N/A</v>
      </c>
      <c r="FY128" t="e">
        <v>#N/A</v>
      </c>
      <c r="FZ128" t="e">
        <v>#N/A</v>
      </c>
      <c r="GA128" t="e">
        <v>#N/A</v>
      </c>
      <c r="GB128" t="e">
        <v>#N/A</v>
      </c>
      <c r="GC128" t="e">
        <v>#N/A</v>
      </c>
      <c r="GD128" t="e">
        <v>#N/A</v>
      </c>
      <c r="GE128" t="e">
        <v>#N/A</v>
      </c>
      <c r="GF128" t="e">
        <v>#N/A</v>
      </c>
      <c r="GG128" t="e">
        <v>#N/A</v>
      </c>
      <c r="GH128" t="e">
        <v>#N/A</v>
      </c>
      <c r="GI128" t="e">
        <v>#N/A</v>
      </c>
      <c r="GJ128" t="e">
        <v>#N/A</v>
      </c>
      <c r="GK128" t="e">
        <v>#N/A</v>
      </c>
    </row>
    <row r="129" spans="1:193" x14ac:dyDescent="0.55000000000000004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0</v>
      </c>
      <c r="AL129" s="22">
        <v>0</v>
      </c>
      <c r="AM129" s="22">
        <v>0</v>
      </c>
      <c r="AN129" s="22">
        <v>0</v>
      </c>
      <c r="AO129" s="22">
        <v>0</v>
      </c>
      <c r="AP129" s="22">
        <v>0</v>
      </c>
      <c r="AQ129" s="22">
        <v>0</v>
      </c>
      <c r="AR129" s="22">
        <v>0</v>
      </c>
      <c r="AS129" s="22">
        <v>0</v>
      </c>
      <c r="AT129" s="22">
        <v>0</v>
      </c>
      <c r="AU129" s="22">
        <v>0</v>
      </c>
      <c r="AV129" s="22">
        <v>0</v>
      </c>
      <c r="AW129" s="22">
        <v>0</v>
      </c>
      <c r="AX129" s="22">
        <v>0</v>
      </c>
      <c r="AY129" s="22">
        <v>0</v>
      </c>
      <c r="AZ129" s="22">
        <v>0</v>
      </c>
      <c r="BA129" s="22">
        <v>0</v>
      </c>
      <c r="BB129" s="22">
        <v>0</v>
      </c>
      <c r="BC129" s="22">
        <v>0</v>
      </c>
      <c r="BD129" s="22">
        <v>0</v>
      </c>
      <c r="BE129" s="22">
        <v>0</v>
      </c>
      <c r="BF129" s="22">
        <v>0</v>
      </c>
      <c r="BG129" s="22">
        <v>0</v>
      </c>
      <c r="BH129" s="22">
        <v>0</v>
      </c>
      <c r="BI129" s="22">
        <v>0</v>
      </c>
      <c r="BJ129" s="22">
        <v>1</v>
      </c>
      <c r="BK129" s="22">
        <v>2</v>
      </c>
      <c r="BL129" s="22">
        <v>2</v>
      </c>
      <c r="BM129" s="22">
        <v>3</v>
      </c>
      <c r="BN129" s="22">
        <v>3</v>
      </c>
      <c r="BO129" s="22">
        <v>3</v>
      </c>
      <c r="BP129" s="22">
        <v>4</v>
      </c>
      <c r="BQ129" s="22">
        <v>6</v>
      </c>
      <c r="BR129" s="22">
        <v>7</v>
      </c>
      <c r="BS129" s="22">
        <v>9</v>
      </c>
      <c r="BT129" s="22">
        <v>11</v>
      </c>
      <c r="BU129" s="22">
        <v>11</v>
      </c>
      <c r="BV129" s="22">
        <v>12</v>
      </c>
      <c r="BW129" s="22">
        <v>17</v>
      </c>
      <c r="BX129" s="22">
        <v>18</v>
      </c>
      <c r="BY129" s="22">
        <v>23</v>
      </c>
      <c r="BZ129" s="22">
        <v>26</v>
      </c>
      <c r="CA129" s="22">
        <v>29</v>
      </c>
      <c r="CB129" s="22">
        <v>30</v>
      </c>
      <c r="CC129" s="22">
        <v>32</v>
      </c>
      <c r="CD129" s="22">
        <v>34</v>
      </c>
      <c r="CE129" s="22">
        <v>34</v>
      </c>
      <c r="CF129" s="22">
        <v>38</v>
      </c>
      <c r="CG129" s="22">
        <v>44</v>
      </c>
      <c r="CH129" s="22">
        <v>45</v>
      </c>
      <c r="CI129" s="22">
        <v>46</v>
      </c>
      <c r="CJ129" s="22">
        <v>49</v>
      </c>
      <c r="CK129" s="22">
        <v>49</v>
      </c>
      <c r="CL129" s="22">
        <v>51</v>
      </c>
      <c r="CM129" s="22">
        <v>54</v>
      </c>
      <c r="CN129" s="22">
        <v>55</v>
      </c>
      <c r="CO129" s="22">
        <v>56</v>
      </c>
      <c r="CP129" s="22">
        <v>56</v>
      </c>
      <c r="CQ129" s="22">
        <v>57</v>
      </c>
      <c r="CR129" s="22">
        <v>59</v>
      </c>
      <c r="CS129" s="22">
        <v>61</v>
      </c>
      <c r="CT129" s="22">
        <v>65</v>
      </c>
      <c r="CU129" s="22">
        <v>71</v>
      </c>
      <c r="CV129" s="22">
        <v>73</v>
      </c>
      <c r="CW129" s="22">
        <v>77</v>
      </c>
      <c r="CX129" s="22">
        <v>81</v>
      </c>
      <c r="CY129" s="22">
        <v>82</v>
      </c>
      <c r="CZ129" s="22">
        <v>84</v>
      </c>
      <c r="DA129" s="22">
        <v>85</v>
      </c>
      <c r="DB129" s="22">
        <v>86</v>
      </c>
      <c r="DC129" s="22">
        <v>88</v>
      </c>
      <c r="DD129" s="22">
        <v>89</v>
      </c>
      <c r="DE129" s="22">
        <v>90</v>
      </c>
      <c r="DF129" s="22">
        <v>91</v>
      </c>
      <c r="DG129" s="22">
        <v>91</v>
      </c>
      <c r="DH129" s="22">
        <v>91</v>
      </c>
      <c r="DI129" s="22">
        <v>92</v>
      </c>
      <c r="DJ129" s="22">
        <v>95</v>
      </c>
      <c r="DK129" s="22">
        <v>95</v>
      </c>
      <c r="DL129" s="22">
        <v>97</v>
      </c>
      <c r="DM129" s="22">
        <v>98</v>
      </c>
      <c r="DN129" s="22">
        <v>101</v>
      </c>
      <c r="DO129" s="22">
        <v>104</v>
      </c>
      <c r="DP129" s="22">
        <v>106</v>
      </c>
      <c r="DQ129" s="22">
        <v>110</v>
      </c>
      <c r="DR129" s="22">
        <v>111</v>
      </c>
      <c r="DS129" s="22">
        <v>112</v>
      </c>
      <c r="DT129" s="22">
        <v>113</v>
      </c>
      <c r="DU129" s="22">
        <v>113</v>
      </c>
      <c r="DV129" s="22">
        <v>113</v>
      </c>
      <c r="DW129" s="22">
        <v>116</v>
      </c>
      <c r="DX129" s="22">
        <v>119</v>
      </c>
      <c r="DY129" s="22">
        <v>121</v>
      </c>
      <c r="DZ129" s="22">
        <v>126</v>
      </c>
      <c r="EA129" s="22">
        <v>131</v>
      </c>
      <c r="EB129" s="22">
        <v>133</v>
      </c>
      <c r="EC129" s="22">
        <v>140</v>
      </c>
      <c r="ED129" s="22">
        <v>141</v>
      </c>
      <c r="EE129" s="22">
        <v>145</v>
      </c>
      <c r="EF129" s="22">
        <v>147</v>
      </c>
      <c r="EG129" s="22">
        <v>149</v>
      </c>
      <c r="EH129" s="22">
        <v>151</v>
      </c>
      <c r="EI129" s="22">
        <v>153</v>
      </c>
      <c r="EJ129" s="22">
        <v>156</v>
      </c>
      <c r="EK129" s="22">
        <v>157</v>
      </c>
      <c r="EL129" s="22">
        <v>164</v>
      </c>
      <c r="EM129" s="22">
        <v>169</v>
      </c>
      <c r="EN129" s="22">
        <v>171</v>
      </c>
      <c r="EO129" s="22">
        <v>179</v>
      </c>
      <c r="EP129" s="22">
        <v>188</v>
      </c>
      <c r="EQ129" s="22">
        <v>193</v>
      </c>
      <c r="ER129" s="22">
        <v>201</v>
      </c>
      <c r="ES129" s="22">
        <v>210</v>
      </c>
      <c r="ET129" s="22">
        <v>216</v>
      </c>
      <c r="EU129" s="22">
        <v>222</v>
      </c>
      <c r="EV129" s="22">
        <v>233</v>
      </c>
      <c r="EW129" s="22">
        <v>238</v>
      </c>
      <c r="EX129" s="22">
        <v>247</v>
      </c>
      <c r="EY129" s="22">
        <v>251</v>
      </c>
      <c r="EZ129" s="22">
        <v>259</v>
      </c>
      <c r="FA129" s="22">
        <v>265</v>
      </c>
      <c r="FB129" s="22">
        <v>268</v>
      </c>
      <c r="FC129" s="22">
        <v>277</v>
      </c>
      <c r="FD129" s="22">
        <v>286</v>
      </c>
      <c r="FE129" s="22">
        <v>298</v>
      </c>
      <c r="FF129" s="22">
        <v>302</v>
      </c>
      <c r="FG129" s="22">
        <v>306</v>
      </c>
      <c r="FH129" s="22">
        <v>321</v>
      </c>
      <c r="FI129" s="22">
        <v>328</v>
      </c>
      <c r="FJ129" s="22">
        <v>334</v>
      </c>
      <c r="FK129" s="22">
        <v>341</v>
      </c>
      <c r="FL129" s="22">
        <v>346</v>
      </c>
      <c r="FM129" s="22">
        <v>351</v>
      </c>
      <c r="FN129" s="22">
        <v>359</v>
      </c>
      <c r="FO129" s="22">
        <v>362</v>
      </c>
      <c r="FP129" s="22">
        <v>368</v>
      </c>
      <c r="FQ129" s="22">
        <v>376</v>
      </c>
      <c r="FR129" t="e">
        <v>#N/A</v>
      </c>
      <c r="FS129" t="e">
        <v>#N/A</v>
      </c>
      <c r="FT129" t="e">
        <v>#N/A</v>
      </c>
      <c r="FU129" t="e">
        <v>#N/A</v>
      </c>
      <c r="FV129" t="e">
        <v>#N/A</v>
      </c>
      <c r="FW129" t="e">
        <v>#N/A</v>
      </c>
      <c r="FX129" t="e">
        <v>#N/A</v>
      </c>
      <c r="FY129" t="e">
        <v>#N/A</v>
      </c>
      <c r="FZ129" t="e">
        <v>#N/A</v>
      </c>
      <c r="GA129" t="e">
        <v>#N/A</v>
      </c>
      <c r="GB129" t="e">
        <v>#N/A</v>
      </c>
      <c r="GC129" t="e">
        <v>#N/A</v>
      </c>
      <c r="GD129" t="e">
        <v>#N/A</v>
      </c>
      <c r="GE129" t="e">
        <v>#N/A</v>
      </c>
      <c r="GF129" t="e">
        <v>#N/A</v>
      </c>
      <c r="GG129" t="e">
        <v>#N/A</v>
      </c>
      <c r="GH129" t="e">
        <v>#N/A</v>
      </c>
      <c r="GI129" t="e">
        <v>#N/A</v>
      </c>
      <c r="GJ129" t="e">
        <v>#N/A</v>
      </c>
      <c r="GK129" t="e">
        <v>#N/A</v>
      </c>
    </row>
    <row r="130" spans="1:193" x14ac:dyDescent="0.55000000000000004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0</v>
      </c>
      <c r="AL130" s="22">
        <v>0</v>
      </c>
      <c r="AM130" s="22">
        <v>0</v>
      </c>
      <c r="AN130" s="22">
        <v>0</v>
      </c>
      <c r="AO130" s="22">
        <v>0</v>
      </c>
      <c r="AP130" s="22">
        <v>0</v>
      </c>
      <c r="AQ130" s="22">
        <v>0</v>
      </c>
      <c r="AR130" s="22">
        <v>0</v>
      </c>
      <c r="AS130" s="22">
        <v>0</v>
      </c>
      <c r="AT130" s="22">
        <v>0</v>
      </c>
      <c r="AU130" s="22">
        <v>0</v>
      </c>
      <c r="AV130" s="22">
        <v>0</v>
      </c>
      <c r="AW130" s="22">
        <v>0</v>
      </c>
      <c r="AX130" s="22">
        <v>0</v>
      </c>
      <c r="AY130" s="22">
        <v>0</v>
      </c>
      <c r="AZ130" s="22">
        <v>0</v>
      </c>
      <c r="BA130" s="22">
        <v>0</v>
      </c>
      <c r="BB130" s="22">
        <v>3</v>
      </c>
      <c r="BC130" s="22">
        <v>3</v>
      </c>
      <c r="BD130" s="22">
        <v>3</v>
      </c>
      <c r="BE130" s="22">
        <v>3</v>
      </c>
      <c r="BF130" s="22">
        <v>6</v>
      </c>
      <c r="BG130" s="22">
        <v>7</v>
      </c>
      <c r="BH130" s="22">
        <v>7</v>
      </c>
      <c r="BI130" s="22">
        <v>7</v>
      </c>
      <c r="BJ130" s="22">
        <v>7</v>
      </c>
      <c r="BK130" s="22">
        <v>10</v>
      </c>
      <c r="BL130" s="22">
        <v>12</v>
      </c>
      <c r="BM130" s="22">
        <v>14</v>
      </c>
      <c r="BN130" s="22">
        <v>14</v>
      </c>
      <c r="BO130" s="22">
        <v>19</v>
      </c>
      <c r="BP130" s="22">
        <v>23</v>
      </c>
      <c r="BQ130" s="22">
        <v>25</v>
      </c>
      <c r="BR130" s="22">
        <v>32</v>
      </c>
      <c r="BS130" s="22">
        <v>39</v>
      </c>
      <c r="BT130" s="22">
        <v>44</v>
      </c>
      <c r="BU130" s="22">
        <v>50</v>
      </c>
      <c r="BV130" s="22">
        <v>59</v>
      </c>
      <c r="BW130" s="22">
        <v>62</v>
      </c>
      <c r="BX130" s="22">
        <v>71</v>
      </c>
      <c r="BY130" s="22">
        <v>76</v>
      </c>
      <c r="BZ130" s="22">
        <v>89</v>
      </c>
      <c r="CA130" s="22">
        <v>101</v>
      </c>
      <c r="CB130" s="22">
        <v>108</v>
      </c>
      <c r="CC130" s="22">
        <v>113</v>
      </c>
      <c r="CD130" s="22">
        <v>119</v>
      </c>
      <c r="CE130" s="22">
        <v>128</v>
      </c>
      <c r="CF130" s="22">
        <v>134</v>
      </c>
      <c r="CG130" s="22">
        <v>139</v>
      </c>
      <c r="CH130" s="22">
        <v>150</v>
      </c>
      <c r="CI130" s="22">
        <v>152</v>
      </c>
      <c r="CJ130" s="22">
        <v>161</v>
      </c>
      <c r="CK130" s="22">
        <v>164</v>
      </c>
      <c r="CL130" s="22">
        <v>165</v>
      </c>
      <c r="CM130" s="22">
        <v>181</v>
      </c>
      <c r="CN130" s="22">
        <v>182</v>
      </c>
      <c r="CO130" s="22">
        <v>187</v>
      </c>
      <c r="CP130" s="22">
        <v>194</v>
      </c>
      <c r="CQ130" s="22">
        <v>199</v>
      </c>
      <c r="CR130" s="22">
        <v>201</v>
      </c>
      <c r="CS130" s="22">
        <v>201</v>
      </c>
      <c r="CT130" s="22">
        <v>205</v>
      </c>
      <c r="CU130" s="22">
        <v>206</v>
      </c>
      <c r="CV130" s="22">
        <v>207</v>
      </c>
      <c r="CW130" s="22">
        <v>210</v>
      </c>
      <c r="CX130" s="22">
        <v>210</v>
      </c>
      <c r="CY130" s="22">
        <v>211</v>
      </c>
      <c r="CZ130" s="22">
        <v>211</v>
      </c>
      <c r="DA130" s="22">
        <v>214</v>
      </c>
      <c r="DB130" s="22">
        <v>215</v>
      </c>
      <c r="DC130" s="22">
        <v>216</v>
      </c>
      <c r="DD130" s="22">
        <v>217</v>
      </c>
      <c r="DE130" s="22">
        <v>218</v>
      </c>
      <c r="DF130" s="22">
        <v>219</v>
      </c>
      <c r="DG130" s="22">
        <v>219</v>
      </c>
      <c r="DH130" s="22">
        <v>224</v>
      </c>
      <c r="DI130" s="22">
        <v>228</v>
      </c>
      <c r="DJ130" s="22">
        <v>229</v>
      </c>
      <c r="DK130" s="22">
        <v>232</v>
      </c>
      <c r="DL130" s="22">
        <v>232</v>
      </c>
      <c r="DM130" s="22">
        <v>232</v>
      </c>
      <c r="DN130" s="22">
        <v>232</v>
      </c>
      <c r="DO130" s="22">
        <v>233</v>
      </c>
      <c r="DP130" s="22">
        <v>233</v>
      </c>
      <c r="DQ130" s="22">
        <v>234</v>
      </c>
      <c r="DR130" s="22">
        <v>235</v>
      </c>
      <c r="DS130" s="22">
        <v>235</v>
      </c>
      <c r="DT130" s="22">
        <v>235</v>
      </c>
      <c r="DU130" s="22">
        <v>235</v>
      </c>
      <c r="DV130" s="22">
        <v>235</v>
      </c>
      <c r="DW130" s="22">
        <v>235</v>
      </c>
      <c r="DX130" s="22">
        <v>235</v>
      </c>
      <c r="DY130" s="22">
        <v>236</v>
      </c>
      <c r="DZ130" s="22">
        <v>236</v>
      </c>
      <c r="EA130" s="22">
        <v>236</v>
      </c>
      <c r="EB130" s="22">
        <v>236</v>
      </c>
      <c r="EC130" s="22">
        <v>236</v>
      </c>
      <c r="ED130" s="22">
        <v>237</v>
      </c>
      <c r="EE130" s="22">
        <v>237</v>
      </c>
      <c r="EF130" s="22">
        <v>238</v>
      </c>
      <c r="EG130" s="22">
        <v>238</v>
      </c>
      <c r="EH130" s="22">
        <v>238</v>
      </c>
      <c r="EI130" s="22">
        <v>238</v>
      </c>
      <c r="EJ130" s="22">
        <v>239</v>
      </c>
      <c r="EK130" s="22">
        <v>239</v>
      </c>
      <c r="EL130" s="22">
        <v>239</v>
      </c>
      <c r="EM130" s="22">
        <v>242</v>
      </c>
      <c r="EN130" s="22">
        <v>242</v>
      </c>
      <c r="EO130" s="22">
        <v>242</v>
      </c>
      <c r="EP130" s="22">
        <v>242</v>
      </c>
      <c r="EQ130" s="22">
        <v>242</v>
      </c>
      <c r="ER130" s="22">
        <v>242</v>
      </c>
      <c r="ES130" s="22">
        <v>243</v>
      </c>
      <c r="ET130" s="22">
        <v>244</v>
      </c>
      <c r="EU130" s="22">
        <v>244</v>
      </c>
      <c r="EV130" s="22">
        <v>244</v>
      </c>
      <c r="EW130" s="22">
        <v>244</v>
      </c>
      <c r="EX130" s="22">
        <v>248</v>
      </c>
      <c r="EY130" s="22">
        <v>248</v>
      </c>
      <c r="EZ130" s="22">
        <v>249</v>
      </c>
      <c r="FA130" s="22">
        <v>249</v>
      </c>
      <c r="FB130" s="22">
        <v>249</v>
      </c>
      <c r="FC130" s="22">
        <v>249</v>
      </c>
      <c r="FD130" s="22">
        <v>249</v>
      </c>
      <c r="FE130" s="22">
        <v>249</v>
      </c>
      <c r="FF130" s="22">
        <v>250</v>
      </c>
      <c r="FG130" s="22">
        <v>251</v>
      </c>
      <c r="FH130" s="22">
        <v>251</v>
      </c>
      <c r="FI130" s="22">
        <v>251</v>
      </c>
      <c r="FJ130" s="22">
        <v>251</v>
      </c>
      <c r="FK130" s="22">
        <v>251</v>
      </c>
      <c r="FL130" s="22">
        <v>251</v>
      </c>
      <c r="FM130" s="22">
        <v>251</v>
      </c>
      <c r="FN130" s="22">
        <v>251</v>
      </c>
      <c r="FO130" s="22">
        <v>252</v>
      </c>
      <c r="FP130" s="22">
        <v>252</v>
      </c>
      <c r="FQ130" s="22">
        <v>252</v>
      </c>
      <c r="FR130" t="e">
        <v>#N/A</v>
      </c>
      <c r="FS130" t="e">
        <v>#N/A</v>
      </c>
      <c r="FT130" t="e">
        <v>#N/A</v>
      </c>
      <c r="FU130" t="e">
        <v>#N/A</v>
      </c>
      <c r="FV130" t="e">
        <v>#N/A</v>
      </c>
      <c r="FW130" t="e">
        <v>#N/A</v>
      </c>
      <c r="FX130" t="e">
        <v>#N/A</v>
      </c>
      <c r="FY130" t="e">
        <v>#N/A</v>
      </c>
      <c r="FZ130" t="e">
        <v>#N/A</v>
      </c>
      <c r="GA130" t="e">
        <v>#N/A</v>
      </c>
      <c r="GB130" t="e">
        <v>#N/A</v>
      </c>
      <c r="GC130" t="e">
        <v>#N/A</v>
      </c>
      <c r="GD130" t="e">
        <v>#N/A</v>
      </c>
      <c r="GE130" t="e">
        <v>#N/A</v>
      </c>
      <c r="GF130" t="e">
        <v>#N/A</v>
      </c>
      <c r="GG130" t="e">
        <v>#N/A</v>
      </c>
      <c r="GH130" t="e">
        <v>#N/A</v>
      </c>
      <c r="GI130" t="e">
        <v>#N/A</v>
      </c>
      <c r="GJ130" t="e">
        <v>#N/A</v>
      </c>
      <c r="GK130" t="e">
        <v>#N/A</v>
      </c>
    </row>
    <row r="131" spans="1:193" x14ac:dyDescent="0.55000000000000004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0</v>
      </c>
      <c r="AJ131" s="22">
        <v>0</v>
      </c>
      <c r="AK131" s="22">
        <v>0</v>
      </c>
      <c r="AL131" s="22">
        <v>0</v>
      </c>
      <c r="AM131" s="22">
        <v>0</v>
      </c>
      <c r="AN131" s="22">
        <v>0</v>
      </c>
      <c r="AO131" s="22">
        <v>0</v>
      </c>
      <c r="AP131" s="22">
        <v>0</v>
      </c>
      <c r="AQ131" s="22">
        <v>0</v>
      </c>
      <c r="AR131" s="22">
        <v>0</v>
      </c>
      <c r="AS131" s="22">
        <v>0</v>
      </c>
      <c r="AT131" s="22">
        <v>0</v>
      </c>
      <c r="AU131" s="22">
        <v>0</v>
      </c>
      <c r="AV131" s="22">
        <v>0</v>
      </c>
      <c r="AW131" s="22">
        <v>0</v>
      </c>
      <c r="AX131" s="22">
        <v>0</v>
      </c>
      <c r="AY131" s="22">
        <v>0</v>
      </c>
      <c r="AZ131" s="22">
        <v>0</v>
      </c>
      <c r="BA131" s="22">
        <v>0</v>
      </c>
      <c r="BB131" s="22">
        <v>0</v>
      </c>
      <c r="BC131" s="22">
        <v>0</v>
      </c>
      <c r="BD131" s="22">
        <v>0</v>
      </c>
      <c r="BE131" s="22">
        <v>0</v>
      </c>
      <c r="BF131" s="22">
        <v>0</v>
      </c>
      <c r="BG131" s="22">
        <v>0</v>
      </c>
      <c r="BH131" s="22">
        <v>0</v>
      </c>
      <c r="BI131" s="22">
        <v>0</v>
      </c>
      <c r="BJ131" s="22">
        <v>0</v>
      </c>
      <c r="BK131" s="22">
        <v>0</v>
      </c>
      <c r="BL131" s="22">
        <v>0</v>
      </c>
      <c r="BM131" s="22">
        <v>0</v>
      </c>
      <c r="BN131" s="22">
        <v>0</v>
      </c>
      <c r="BO131" s="22">
        <v>0</v>
      </c>
      <c r="BP131" s="22">
        <v>0</v>
      </c>
      <c r="BQ131" s="22">
        <v>0</v>
      </c>
      <c r="BR131" s="22">
        <v>0</v>
      </c>
      <c r="BS131" s="22">
        <v>1</v>
      </c>
      <c r="BT131" s="22">
        <v>1</v>
      </c>
      <c r="BU131" s="22">
        <v>1</v>
      </c>
      <c r="BV131" s="22">
        <v>1</v>
      </c>
      <c r="BW131" s="22">
        <v>2</v>
      </c>
      <c r="BX131" s="22">
        <v>2</v>
      </c>
      <c r="BY131" s="22">
        <v>2</v>
      </c>
      <c r="BZ131" s="22">
        <v>2</v>
      </c>
      <c r="CA131" s="22">
        <v>2</v>
      </c>
      <c r="CB131" s="22">
        <v>3</v>
      </c>
      <c r="CC131" s="22">
        <v>3</v>
      </c>
      <c r="CD131" s="22">
        <v>3</v>
      </c>
      <c r="CE131" s="22">
        <v>4</v>
      </c>
      <c r="CF131" s="22">
        <v>4</v>
      </c>
      <c r="CG131" s="22">
        <v>4</v>
      </c>
      <c r="CH131" s="22">
        <v>4</v>
      </c>
      <c r="CI131" s="22">
        <v>4</v>
      </c>
      <c r="CJ131" s="22">
        <v>6</v>
      </c>
      <c r="CK131" s="22">
        <v>6</v>
      </c>
      <c r="CL131" s="22">
        <v>7</v>
      </c>
      <c r="CM131" s="22">
        <v>7</v>
      </c>
      <c r="CN131" s="22">
        <v>8</v>
      </c>
      <c r="CO131" s="22">
        <v>8</v>
      </c>
      <c r="CP131" s="22">
        <v>9</v>
      </c>
      <c r="CQ131" s="22">
        <v>10</v>
      </c>
      <c r="CR131" s="22">
        <v>10</v>
      </c>
      <c r="CS131" s="22">
        <v>10</v>
      </c>
      <c r="CT131" s="22">
        <v>10</v>
      </c>
      <c r="CU131" s="22">
        <v>10</v>
      </c>
      <c r="CV131" s="22">
        <v>10</v>
      </c>
      <c r="CW131" s="22">
        <v>11</v>
      </c>
      <c r="CX131" s="22">
        <v>11</v>
      </c>
      <c r="CY131" s="22">
        <v>12</v>
      </c>
      <c r="CZ131" s="22">
        <v>12</v>
      </c>
      <c r="DA131" s="22">
        <v>12</v>
      </c>
      <c r="DB131" s="22">
        <v>13</v>
      </c>
      <c r="DC131" s="22">
        <v>13</v>
      </c>
      <c r="DD131" s="22">
        <v>15</v>
      </c>
      <c r="DE131" s="22">
        <v>16</v>
      </c>
      <c r="DF131" s="22">
        <v>17</v>
      </c>
      <c r="DG131" s="22">
        <v>17</v>
      </c>
      <c r="DH131" s="22">
        <v>17</v>
      </c>
      <c r="DI131" s="22">
        <v>17</v>
      </c>
      <c r="DJ131" s="22">
        <v>17</v>
      </c>
      <c r="DK131" s="22">
        <v>18</v>
      </c>
      <c r="DL131" s="22">
        <v>20</v>
      </c>
      <c r="DM131" s="22">
        <v>21</v>
      </c>
      <c r="DN131" s="22">
        <v>22</v>
      </c>
      <c r="DO131" s="22">
        <v>25</v>
      </c>
      <c r="DP131" s="22">
        <v>27</v>
      </c>
      <c r="DQ131" s="22">
        <v>30</v>
      </c>
      <c r="DR131" s="22">
        <v>31</v>
      </c>
      <c r="DS131" s="22">
        <v>34</v>
      </c>
      <c r="DT131" s="22">
        <v>36</v>
      </c>
      <c r="DU131" s="22">
        <v>37</v>
      </c>
      <c r="DV131" s="22">
        <v>37</v>
      </c>
      <c r="DW131" s="22">
        <v>37</v>
      </c>
      <c r="DX131" s="22">
        <v>39</v>
      </c>
      <c r="DY131" s="22">
        <v>40</v>
      </c>
      <c r="DZ131" s="22">
        <v>40</v>
      </c>
      <c r="EA131" s="22">
        <v>42</v>
      </c>
      <c r="EB131" s="22">
        <v>49</v>
      </c>
      <c r="EC131" s="22">
        <v>50</v>
      </c>
      <c r="ED131" s="22">
        <v>59</v>
      </c>
      <c r="EE131" s="22">
        <v>67</v>
      </c>
      <c r="EF131" s="22">
        <v>67</v>
      </c>
      <c r="EG131" s="22">
        <v>72</v>
      </c>
      <c r="EH131" s="22">
        <v>72</v>
      </c>
      <c r="EI131" s="22">
        <v>75</v>
      </c>
      <c r="EJ131" s="22">
        <v>81</v>
      </c>
      <c r="EK131" s="22">
        <v>83</v>
      </c>
      <c r="EL131" s="22">
        <v>84</v>
      </c>
      <c r="EM131" s="22">
        <v>89</v>
      </c>
      <c r="EN131" s="22">
        <v>96</v>
      </c>
      <c r="EO131" s="22">
        <v>99</v>
      </c>
      <c r="EP131" s="22">
        <v>104</v>
      </c>
      <c r="EQ131" s="22">
        <v>108</v>
      </c>
      <c r="ER131" s="22">
        <v>114</v>
      </c>
      <c r="ES131" s="22">
        <v>116</v>
      </c>
      <c r="ET131" s="22">
        <v>119</v>
      </c>
      <c r="EU131" s="22">
        <v>125</v>
      </c>
      <c r="EV131" s="22">
        <v>128</v>
      </c>
      <c r="EW131" s="22">
        <v>131</v>
      </c>
      <c r="EX131" s="22">
        <v>137</v>
      </c>
      <c r="EY131" s="22">
        <v>140</v>
      </c>
      <c r="EZ131" s="22">
        <v>142</v>
      </c>
      <c r="FA131" s="22">
        <v>144</v>
      </c>
      <c r="FB131" s="22">
        <v>153</v>
      </c>
      <c r="FC131" s="22">
        <v>159</v>
      </c>
      <c r="FD131" s="22">
        <v>163</v>
      </c>
      <c r="FE131" s="22">
        <v>169</v>
      </c>
      <c r="FF131" s="22">
        <v>176</v>
      </c>
      <c r="FG131" s="22">
        <v>185</v>
      </c>
      <c r="FH131" s="22">
        <v>188</v>
      </c>
      <c r="FI131" s="22">
        <v>193</v>
      </c>
      <c r="FJ131" s="22">
        <v>203</v>
      </c>
      <c r="FK131" s="22">
        <v>213</v>
      </c>
      <c r="FL131" s="22">
        <v>218</v>
      </c>
      <c r="FM131" s="22">
        <v>224</v>
      </c>
      <c r="FN131" s="22">
        <v>233</v>
      </c>
      <c r="FO131" s="22">
        <v>236</v>
      </c>
      <c r="FP131" s="22">
        <v>244</v>
      </c>
      <c r="FQ131" s="22">
        <v>248</v>
      </c>
      <c r="FR131" t="e">
        <v>#N/A</v>
      </c>
      <c r="FS131" t="e">
        <v>#N/A</v>
      </c>
      <c r="FT131" t="e">
        <v>#N/A</v>
      </c>
      <c r="FU131" t="e">
        <v>#N/A</v>
      </c>
      <c r="FV131" t="e">
        <v>#N/A</v>
      </c>
      <c r="FW131" t="e">
        <v>#N/A</v>
      </c>
      <c r="FX131" t="e">
        <v>#N/A</v>
      </c>
      <c r="FY131" t="e">
        <v>#N/A</v>
      </c>
      <c r="FZ131" t="e">
        <v>#N/A</v>
      </c>
      <c r="GA131" t="e">
        <v>#N/A</v>
      </c>
      <c r="GB131" t="e">
        <v>#N/A</v>
      </c>
      <c r="GC131" t="e">
        <v>#N/A</v>
      </c>
      <c r="GD131" t="e">
        <v>#N/A</v>
      </c>
      <c r="GE131" t="e">
        <v>#N/A</v>
      </c>
      <c r="GF131" t="e">
        <v>#N/A</v>
      </c>
      <c r="GG131" t="e">
        <v>#N/A</v>
      </c>
      <c r="GH131" t="e">
        <v>#N/A</v>
      </c>
      <c r="GI131" t="e">
        <v>#N/A</v>
      </c>
      <c r="GJ131" t="e">
        <v>#N/A</v>
      </c>
      <c r="GK131" t="e">
        <v>#N/A</v>
      </c>
    </row>
    <row r="132" spans="1:193" x14ac:dyDescent="0.55000000000000004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0</v>
      </c>
      <c r="AL132" s="22">
        <v>0</v>
      </c>
      <c r="AM132" s="22">
        <v>0</v>
      </c>
      <c r="AN132" s="22">
        <v>0</v>
      </c>
      <c r="AO132" s="22">
        <v>0</v>
      </c>
      <c r="AP132" s="22">
        <v>0</v>
      </c>
      <c r="AQ132" s="22">
        <v>0</v>
      </c>
      <c r="AR132" s="22">
        <v>0</v>
      </c>
      <c r="AS132" s="22">
        <v>0</v>
      </c>
      <c r="AT132" s="22">
        <v>0</v>
      </c>
      <c r="AU132" s="22">
        <v>0</v>
      </c>
      <c r="AV132" s="22">
        <v>0</v>
      </c>
      <c r="AW132" s="22">
        <v>0</v>
      </c>
      <c r="AX132" s="22">
        <v>0</v>
      </c>
      <c r="AY132" s="22">
        <v>0</v>
      </c>
      <c r="AZ132" s="22">
        <v>0</v>
      </c>
      <c r="BA132" s="22">
        <v>0</v>
      </c>
      <c r="BB132" s="22">
        <v>0</v>
      </c>
      <c r="BC132" s="22">
        <v>0</v>
      </c>
      <c r="BD132" s="22">
        <v>0</v>
      </c>
      <c r="BE132" s="22">
        <v>0</v>
      </c>
      <c r="BF132" s="22">
        <v>2</v>
      </c>
      <c r="BG132" s="22">
        <v>3</v>
      </c>
      <c r="BH132" s="22">
        <v>3</v>
      </c>
      <c r="BI132" s="22">
        <v>5</v>
      </c>
      <c r="BJ132" s="22">
        <v>6</v>
      </c>
      <c r="BK132" s="22">
        <v>7</v>
      </c>
      <c r="BL132" s="22">
        <v>8</v>
      </c>
      <c r="BM132" s="22">
        <v>9</v>
      </c>
      <c r="BN132" s="22">
        <v>11</v>
      </c>
      <c r="BO132" s="22">
        <v>12</v>
      </c>
      <c r="BP132" s="22">
        <v>14</v>
      </c>
      <c r="BQ132" s="22">
        <v>21</v>
      </c>
      <c r="BR132" s="22">
        <v>26</v>
      </c>
      <c r="BS132" s="22">
        <v>27</v>
      </c>
      <c r="BT132" s="22">
        <v>34</v>
      </c>
      <c r="BU132" s="22">
        <v>40</v>
      </c>
      <c r="BV132" s="22">
        <v>41</v>
      </c>
      <c r="BW132" s="22">
        <v>47</v>
      </c>
      <c r="BX132" s="22">
        <v>53</v>
      </c>
      <c r="BY132" s="22">
        <v>57</v>
      </c>
      <c r="BZ132" s="22">
        <v>61</v>
      </c>
      <c r="CA132" s="22">
        <v>65</v>
      </c>
      <c r="CB132" s="22">
        <v>66</v>
      </c>
      <c r="CC132" s="22">
        <v>86</v>
      </c>
      <c r="CD132" s="22">
        <v>91</v>
      </c>
      <c r="CE132" s="22">
        <v>93</v>
      </c>
      <c r="CF132" s="22">
        <v>96</v>
      </c>
      <c r="CG132" s="22">
        <v>111</v>
      </c>
      <c r="CH132" s="22">
        <v>128</v>
      </c>
      <c r="CI132" s="22">
        <v>135</v>
      </c>
      <c r="CJ132" s="22">
        <v>143</v>
      </c>
      <c r="CK132" s="22">
        <v>168</v>
      </c>
      <c r="CL132" s="22">
        <v>176</v>
      </c>
      <c r="CM132" s="22">
        <v>201</v>
      </c>
      <c r="CN132" s="22">
        <v>212</v>
      </c>
      <c r="CO132" s="22">
        <v>237</v>
      </c>
      <c r="CP132" s="22">
        <v>253</v>
      </c>
      <c r="CQ132" s="22">
        <v>269</v>
      </c>
      <c r="CR132" s="22">
        <v>281</v>
      </c>
      <c r="CS132" s="22">
        <v>292</v>
      </c>
      <c r="CT132" s="22">
        <v>312</v>
      </c>
      <c r="CU132" s="22">
        <v>343</v>
      </c>
      <c r="CV132" s="22">
        <v>385</v>
      </c>
      <c r="CW132" s="22">
        <v>417</v>
      </c>
      <c r="CX132" s="22">
        <v>440</v>
      </c>
      <c r="CY132" s="22">
        <v>457</v>
      </c>
      <c r="CZ132" s="22">
        <v>476</v>
      </c>
      <c r="DA132" s="22">
        <v>514</v>
      </c>
      <c r="DB132" s="22">
        <v>564</v>
      </c>
      <c r="DC132" s="22">
        <v>585</v>
      </c>
      <c r="DD132" s="22">
        <v>599</v>
      </c>
      <c r="DE132" s="22">
        <v>636</v>
      </c>
      <c r="DF132" s="22">
        <v>659</v>
      </c>
      <c r="DG132" s="22">
        <v>706</v>
      </c>
      <c r="DH132" s="22">
        <v>737</v>
      </c>
      <c r="DI132" s="22">
        <v>761</v>
      </c>
      <c r="DJ132" s="22">
        <v>770</v>
      </c>
      <c r="DK132" s="22">
        <v>834</v>
      </c>
      <c r="DL132" s="22">
        <v>834</v>
      </c>
      <c r="DM132" s="22">
        <v>873</v>
      </c>
      <c r="DN132" s="22">
        <v>903</v>
      </c>
      <c r="DO132" s="22">
        <v>939</v>
      </c>
      <c r="DP132" s="22">
        <v>985</v>
      </c>
      <c r="DQ132" s="22">
        <v>1017</v>
      </c>
      <c r="DR132" s="22">
        <v>1067</v>
      </c>
      <c r="DS132" s="22">
        <v>1101</v>
      </c>
      <c r="DT132" s="22">
        <v>1133</v>
      </c>
      <c r="DU132" s="22">
        <v>1167</v>
      </c>
      <c r="DV132" s="22">
        <v>1197</v>
      </c>
      <c r="DW132" s="22">
        <v>1225</v>
      </c>
      <c r="DX132" s="22">
        <v>1260</v>
      </c>
      <c r="DY132" s="22">
        <v>1317</v>
      </c>
      <c r="DZ132" s="22">
        <v>1395</v>
      </c>
      <c r="EA132" s="22">
        <v>1483</v>
      </c>
      <c r="EB132" s="22">
        <v>1543</v>
      </c>
      <c r="EC132" s="22">
        <v>1621</v>
      </c>
      <c r="ED132" s="22">
        <v>1688</v>
      </c>
      <c r="EE132" s="22">
        <v>1770</v>
      </c>
      <c r="EF132" s="22">
        <v>1838</v>
      </c>
      <c r="EG132" s="22">
        <v>1935</v>
      </c>
      <c r="EH132" s="22">
        <v>2002</v>
      </c>
      <c r="EI132" s="22">
        <v>2067</v>
      </c>
      <c r="EJ132" s="22">
        <v>2172</v>
      </c>
      <c r="EK132" s="22">
        <v>2255</v>
      </c>
      <c r="EL132" s="22">
        <v>2356</v>
      </c>
      <c r="EM132" s="22">
        <v>2463</v>
      </c>
      <c r="EN132" s="22">
        <v>2463</v>
      </c>
      <c r="EO132" s="22">
        <v>2551</v>
      </c>
      <c r="EP132" s="22">
        <v>2729</v>
      </c>
      <c r="EQ132" s="22">
        <v>2839</v>
      </c>
      <c r="ER132" s="22">
        <v>2975</v>
      </c>
      <c r="ES132" s="22">
        <v>3093</v>
      </c>
      <c r="ET132" s="22">
        <v>3229</v>
      </c>
      <c r="EU132" s="22">
        <v>3382</v>
      </c>
      <c r="EV132" s="22">
        <v>3501</v>
      </c>
      <c r="EW132" s="22">
        <v>3590</v>
      </c>
      <c r="EX132" s="22">
        <v>3695</v>
      </c>
      <c r="EY132" s="22">
        <v>3755</v>
      </c>
      <c r="EZ132" s="22">
        <v>3903</v>
      </c>
      <c r="FA132" s="22">
        <v>3962</v>
      </c>
      <c r="FB132" s="22">
        <v>4035</v>
      </c>
      <c r="FC132" s="22">
        <v>4118</v>
      </c>
      <c r="FD132" s="22">
        <v>4167</v>
      </c>
      <c r="FE132" s="22">
        <v>4304</v>
      </c>
      <c r="FF132" s="22">
        <v>4395</v>
      </c>
      <c r="FG132" s="22">
        <v>4473</v>
      </c>
      <c r="FH132" s="22">
        <v>4551</v>
      </c>
      <c r="FI132" s="22">
        <v>4551</v>
      </c>
      <c r="FJ132" s="22">
        <v>4619</v>
      </c>
      <c r="FK132" s="22">
        <v>4762</v>
      </c>
      <c r="FL132" s="22">
        <v>4839</v>
      </c>
      <c r="FM132" s="22">
        <v>4922</v>
      </c>
      <c r="FN132" s="22">
        <v>4983</v>
      </c>
      <c r="FO132" s="22">
        <v>5058</v>
      </c>
      <c r="FP132" s="22">
        <v>5123</v>
      </c>
      <c r="FQ132" s="22">
        <v>5197</v>
      </c>
      <c r="FR132" t="e">
        <v>#N/A</v>
      </c>
      <c r="FS132" t="e">
        <v>#N/A</v>
      </c>
      <c r="FT132" t="e">
        <v>#N/A</v>
      </c>
      <c r="FU132" t="e">
        <v>#N/A</v>
      </c>
      <c r="FV132" t="e">
        <v>#N/A</v>
      </c>
      <c r="FW132" t="e">
        <v>#N/A</v>
      </c>
      <c r="FX132" t="e">
        <v>#N/A</v>
      </c>
      <c r="FY132" t="e">
        <v>#N/A</v>
      </c>
      <c r="FZ132" t="e">
        <v>#N/A</v>
      </c>
      <c r="GA132" t="e">
        <v>#N/A</v>
      </c>
      <c r="GB132" t="e">
        <v>#N/A</v>
      </c>
      <c r="GC132" t="e">
        <v>#N/A</v>
      </c>
      <c r="GD132" t="e">
        <v>#N/A</v>
      </c>
      <c r="GE132" t="e">
        <v>#N/A</v>
      </c>
      <c r="GF132" t="e">
        <v>#N/A</v>
      </c>
      <c r="GG132" t="e">
        <v>#N/A</v>
      </c>
      <c r="GH132" t="e">
        <v>#N/A</v>
      </c>
      <c r="GI132" t="e">
        <v>#N/A</v>
      </c>
      <c r="GJ132" t="e">
        <v>#N/A</v>
      </c>
      <c r="GK132" t="e">
        <v>#N/A</v>
      </c>
    </row>
    <row r="133" spans="1:193" x14ac:dyDescent="0.55000000000000004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0</v>
      </c>
      <c r="AY133" s="22">
        <v>1</v>
      </c>
      <c r="AZ133" s="22">
        <v>1</v>
      </c>
      <c r="BA133" s="22">
        <v>1</v>
      </c>
      <c r="BB133" s="22">
        <v>1</v>
      </c>
      <c r="BC133" s="22">
        <v>1</v>
      </c>
      <c r="BD133" s="22">
        <v>1</v>
      </c>
      <c r="BE133" s="22">
        <v>1</v>
      </c>
      <c r="BF133" s="22">
        <v>1</v>
      </c>
      <c r="BG133" s="22">
        <v>1</v>
      </c>
      <c r="BH133" s="22">
        <v>1</v>
      </c>
      <c r="BI133" s="22">
        <v>1</v>
      </c>
      <c r="BJ133" s="22">
        <v>3</v>
      </c>
      <c r="BK133" s="22">
        <v>6</v>
      </c>
      <c r="BL133" s="22">
        <v>6</v>
      </c>
      <c r="BM133" s="22">
        <v>8</v>
      </c>
      <c r="BN133" s="22">
        <v>8</v>
      </c>
      <c r="BO133" s="22">
        <v>9</v>
      </c>
      <c r="BP133" s="22">
        <v>14</v>
      </c>
      <c r="BQ133" s="22">
        <v>17</v>
      </c>
      <c r="BR133" s="22">
        <v>24</v>
      </c>
      <c r="BS133" s="22">
        <v>30</v>
      </c>
      <c r="BT133" s="22">
        <v>30</v>
      </c>
      <c r="BU133" s="22">
        <v>32</v>
      </c>
      <c r="BV133" s="22">
        <v>37</v>
      </c>
      <c r="BW133" s="22">
        <v>41</v>
      </c>
      <c r="BX133" s="22">
        <v>46</v>
      </c>
      <c r="BY133" s="22">
        <v>54</v>
      </c>
      <c r="BZ133" s="22">
        <v>55</v>
      </c>
      <c r="CA133" s="22">
        <v>59</v>
      </c>
      <c r="CB133" s="22">
        <v>63</v>
      </c>
      <c r="CC133" s="22">
        <v>66</v>
      </c>
      <c r="CD133" s="22">
        <v>74</v>
      </c>
      <c r="CE133" s="22">
        <v>79</v>
      </c>
      <c r="CF133" s="22">
        <v>87</v>
      </c>
      <c r="CG133" s="22">
        <v>94</v>
      </c>
      <c r="CH133" s="22">
        <v>95</v>
      </c>
      <c r="CI133" s="22">
        <v>103</v>
      </c>
      <c r="CJ133" s="22">
        <v>109</v>
      </c>
      <c r="CK133" s="22">
        <v>116</v>
      </c>
      <c r="CL133" s="22">
        <v>120</v>
      </c>
      <c r="CM133" s="22">
        <v>126</v>
      </c>
      <c r="CN133" s="22">
        <v>136</v>
      </c>
      <c r="CO133" s="22">
        <v>141</v>
      </c>
      <c r="CP133" s="22">
        <v>146</v>
      </c>
      <c r="CQ133" s="22">
        <v>154</v>
      </c>
      <c r="CR133" s="22">
        <v>159</v>
      </c>
      <c r="CS133" s="22">
        <v>165</v>
      </c>
      <c r="CT133" s="22">
        <v>167</v>
      </c>
      <c r="CU133" s="22">
        <v>167</v>
      </c>
      <c r="CV133" s="22">
        <v>178</v>
      </c>
      <c r="CW133" s="22">
        <v>188</v>
      </c>
      <c r="CX133" s="22">
        <v>192</v>
      </c>
      <c r="CY133" s="22">
        <v>197</v>
      </c>
      <c r="CZ133" s="22">
        <v>197</v>
      </c>
      <c r="DA133" s="22">
        <v>200</v>
      </c>
      <c r="DB133" s="22">
        <v>210</v>
      </c>
      <c r="DC133" s="22">
        <v>218</v>
      </c>
      <c r="DD133" s="22">
        <v>225</v>
      </c>
      <c r="DE133" s="22">
        <v>231</v>
      </c>
      <c r="DF133" s="22">
        <v>237</v>
      </c>
      <c r="DG133" s="22">
        <v>244</v>
      </c>
      <c r="DH133" s="22">
        <v>249</v>
      </c>
      <c r="DI133" s="22">
        <v>252</v>
      </c>
      <c r="DJ133" s="22">
        <v>256</v>
      </c>
      <c r="DK133" s="22">
        <v>260</v>
      </c>
      <c r="DL133" s="22">
        <v>266</v>
      </c>
      <c r="DM133" s="22">
        <v>269</v>
      </c>
      <c r="DN133" s="22">
        <v>275</v>
      </c>
      <c r="DO133" s="22">
        <v>279</v>
      </c>
      <c r="DP133" s="22">
        <v>281</v>
      </c>
      <c r="DQ133" s="22">
        <v>287</v>
      </c>
      <c r="DR133" s="22">
        <v>291</v>
      </c>
      <c r="DS133" s="22">
        <v>295</v>
      </c>
      <c r="DT133" s="22">
        <v>299</v>
      </c>
      <c r="DU133" s="22">
        <v>306</v>
      </c>
      <c r="DV133" s="22">
        <v>310</v>
      </c>
      <c r="DW133" s="22">
        <v>313</v>
      </c>
      <c r="DX133" s="22">
        <v>315</v>
      </c>
      <c r="DY133" s="22">
        <v>320</v>
      </c>
      <c r="DZ133" s="22">
        <v>326</v>
      </c>
      <c r="EA133" s="22">
        <v>330</v>
      </c>
      <c r="EB133" s="22">
        <v>336</v>
      </c>
      <c r="EC133" s="22">
        <v>344</v>
      </c>
      <c r="ED133" s="22">
        <v>352</v>
      </c>
      <c r="EE133" s="22">
        <v>357</v>
      </c>
      <c r="EF133" s="22">
        <v>363</v>
      </c>
      <c r="EG133" s="22">
        <v>370</v>
      </c>
      <c r="EH133" s="22">
        <v>386</v>
      </c>
      <c r="EI133" s="22">
        <v>393</v>
      </c>
      <c r="EJ133" s="22">
        <v>398</v>
      </c>
      <c r="EK133" s="22">
        <v>403</v>
      </c>
      <c r="EL133" s="22">
        <v>413</v>
      </c>
      <c r="EM133" s="22">
        <v>418</v>
      </c>
      <c r="EN133" s="22">
        <v>421</v>
      </c>
      <c r="EO133" s="22">
        <v>429</v>
      </c>
      <c r="EP133" s="22">
        <v>437</v>
      </c>
      <c r="EQ133" s="22">
        <v>448</v>
      </c>
      <c r="ER133" s="22">
        <v>457</v>
      </c>
      <c r="ES133" s="22">
        <v>470</v>
      </c>
      <c r="ET133" s="22">
        <v>475</v>
      </c>
      <c r="EU133" s="22">
        <v>485</v>
      </c>
      <c r="EV133" s="22">
        <v>493</v>
      </c>
      <c r="EW133" s="22">
        <v>501</v>
      </c>
      <c r="EX133" s="22">
        <v>521</v>
      </c>
      <c r="EY133" s="22">
        <v>536</v>
      </c>
      <c r="EZ133" s="22">
        <v>547</v>
      </c>
      <c r="FA133" s="22">
        <v>564</v>
      </c>
      <c r="FB133" s="22">
        <v>575</v>
      </c>
      <c r="FC133" s="22">
        <v>592</v>
      </c>
      <c r="FD133" s="22">
        <v>604</v>
      </c>
      <c r="FE133" s="22">
        <v>620</v>
      </c>
      <c r="FF133" s="22">
        <v>631</v>
      </c>
      <c r="FG133" s="22">
        <v>645</v>
      </c>
      <c r="FH133" s="22">
        <v>667</v>
      </c>
      <c r="FI133" s="22">
        <v>698</v>
      </c>
      <c r="FJ133" s="22">
        <v>720</v>
      </c>
      <c r="FK133" s="22">
        <v>747</v>
      </c>
      <c r="FL133" s="22">
        <v>770</v>
      </c>
      <c r="FM133" s="22">
        <v>799</v>
      </c>
      <c r="FN133" s="22">
        <v>819</v>
      </c>
      <c r="FO133" s="22">
        <v>839</v>
      </c>
      <c r="FP133" s="22">
        <v>863</v>
      </c>
      <c r="FQ133" s="22">
        <v>893</v>
      </c>
      <c r="FR133" t="e">
        <v>#N/A</v>
      </c>
      <c r="FS133" t="e">
        <v>#N/A</v>
      </c>
      <c r="FT133" t="e">
        <v>#N/A</v>
      </c>
      <c r="FU133" t="e">
        <v>#N/A</v>
      </c>
      <c r="FV133" t="e">
        <v>#N/A</v>
      </c>
      <c r="FW133" t="e">
        <v>#N/A</v>
      </c>
      <c r="FX133" t="e">
        <v>#N/A</v>
      </c>
      <c r="FY133" t="e">
        <v>#N/A</v>
      </c>
      <c r="FZ133" t="e">
        <v>#N/A</v>
      </c>
      <c r="GA133" t="e">
        <v>#N/A</v>
      </c>
      <c r="GB133" t="e">
        <v>#N/A</v>
      </c>
      <c r="GC133" t="e">
        <v>#N/A</v>
      </c>
      <c r="GD133" t="e">
        <v>#N/A</v>
      </c>
      <c r="GE133" t="e">
        <v>#N/A</v>
      </c>
      <c r="GF133" t="e">
        <v>#N/A</v>
      </c>
      <c r="GG133" t="e">
        <v>#N/A</v>
      </c>
      <c r="GH133" t="e">
        <v>#N/A</v>
      </c>
      <c r="GI133" t="e">
        <v>#N/A</v>
      </c>
      <c r="GJ133" t="e">
        <v>#N/A</v>
      </c>
      <c r="GK133" t="e">
        <v>#N/A</v>
      </c>
    </row>
    <row r="134" spans="1:193" x14ac:dyDescent="0.55000000000000004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0</v>
      </c>
      <c r="BI134" s="22">
        <v>0</v>
      </c>
      <c r="BJ134" s="22">
        <v>0</v>
      </c>
      <c r="BK134" s="22">
        <v>0</v>
      </c>
      <c r="BL134" s="22">
        <v>0</v>
      </c>
      <c r="BM134" s="22">
        <v>0</v>
      </c>
      <c r="BN134" s="22">
        <v>0</v>
      </c>
      <c r="BO134" s="22">
        <v>0</v>
      </c>
      <c r="BP134" s="22">
        <v>0</v>
      </c>
      <c r="BQ134" s="22">
        <v>0</v>
      </c>
      <c r="BR134" s="22">
        <v>0</v>
      </c>
      <c r="BS134" s="22">
        <v>0</v>
      </c>
      <c r="BT134" s="22">
        <v>0</v>
      </c>
      <c r="BU134" s="22">
        <v>0</v>
      </c>
      <c r="BV134" s="22">
        <v>0</v>
      </c>
      <c r="BW134" s="22">
        <v>0</v>
      </c>
      <c r="BX134" s="22">
        <v>0</v>
      </c>
      <c r="BY134" s="22">
        <v>0</v>
      </c>
      <c r="BZ134" s="22">
        <v>0</v>
      </c>
      <c r="CA134" s="22">
        <v>0</v>
      </c>
      <c r="CB134" s="22">
        <v>0</v>
      </c>
      <c r="CC134" s="22">
        <v>0</v>
      </c>
      <c r="CD134" s="22">
        <v>0</v>
      </c>
      <c r="CE134" s="22">
        <v>0</v>
      </c>
      <c r="CF134" s="22">
        <v>0</v>
      </c>
      <c r="CG134" s="22">
        <v>0</v>
      </c>
      <c r="CH134" s="22">
        <v>0</v>
      </c>
      <c r="CI134" s="22">
        <v>0</v>
      </c>
      <c r="CJ134" s="22">
        <v>0</v>
      </c>
      <c r="CK134" s="22">
        <v>0</v>
      </c>
      <c r="CL134" s="22">
        <v>0</v>
      </c>
      <c r="CM134" s="22">
        <v>0</v>
      </c>
      <c r="CN134" s="22">
        <v>0</v>
      </c>
      <c r="CO134" s="22">
        <v>0</v>
      </c>
      <c r="CP134" s="22">
        <v>0</v>
      </c>
      <c r="CQ134" s="22">
        <v>0</v>
      </c>
      <c r="CR134" s="22">
        <v>0</v>
      </c>
      <c r="CS134" s="22">
        <v>0</v>
      </c>
      <c r="CT134" s="22">
        <v>0</v>
      </c>
      <c r="CU134" s="22">
        <v>0</v>
      </c>
      <c r="CV134" s="22">
        <v>0</v>
      </c>
      <c r="CW134" s="22">
        <v>0</v>
      </c>
      <c r="CX134" s="22">
        <v>0</v>
      </c>
      <c r="CY134" s="22">
        <v>0</v>
      </c>
      <c r="CZ134" s="22">
        <v>0</v>
      </c>
      <c r="DA134" s="22">
        <v>0</v>
      </c>
      <c r="DB134" s="22">
        <v>0</v>
      </c>
      <c r="DC134" s="22">
        <v>0</v>
      </c>
      <c r="DD134" s="22">
        <v>0</v>
      </c>
      <c r="DE134" s="22">
        <v>0</v>
      </c>
      <c r="DF134" s="22">
        <v>0</v>
      </c>
      <c r="DG134" s="22">
        <v>0</v>
      </c>
      <c r="DH134" s="22">
        <v>0</v>
      </c>
      <c r="DI134" s="22">
        <v>0</v>
      </c>
      <c r="DJ134" s="22">
        <v>0</v>
      </c>
      <c r="DK134" s="22">
        <v>0</v>
      </c>
      <c r="DL134" s="22">
        <v>0</v>
      </c>
      <c r="DM134" s="22">
        <v>0</v>
      </c>
      <c r="DN134" s="22">
        <v>0</v>
      </c>
      <c r="DO134" s="22">
        <v>0</v>
      </c>
      <c r="DP134" s="22">
        <v>0</v>
      </c>
      <c r="DQ134" s="22">
        <v>0</v>
      </c>
      <c r="DR134" s="22">
        <v>0</v>
      </c>
      <c r="DS134" s="22">
        <v>0</v>
      </c>
      <c r="DT134" s="22">
        <v>0</v>
      </c>
      <c r="DU134" s="22">
        <v>0</v>
      </c>
      <c r="DV134" s="22">
        <v>0</v>
      </c>
      <c r="DW134" s="22">
        <v>0</v>
      </c>
      <c r="DX134" s="22">
        <v>0</v>
      </c>
      <c r="DY134" s="22">
        <v>0</v>
      </c>
      <c r="DZ134" s="22">
        <v>0</v>
      </c>
      <c r="EA134" s="22">
        <v>0</v>
      </c>
      <c r="EB134" s="22">
        <v>0</v>
      </c>
      <c r="EC134" s="22">
        <v>0</v>
      </c>
      <c r="ED134" s="22">
        <v>0</v>
      </c>
      <c r="EE134" s="22">
        <v>0</v>
      </c>
      <c r="EF134" s="22">
        <v>0</v>
      </c>
      <c r="EG134" s="22">
        <v>0</v>
      </c>
      <c r="EH134" s="22">
        <v>0</v>
      </c>
      <c r="EI134" s="22">
        <v>0</v>
      </c>
      <c r="EJ134" s="22">
        <v>0</v>
      </c>
      <c r="EK134" s="22">
        <v>0</v>
      </c>
      <c r="EL134" s="22">
        <v>0</v>
      </c>
      <c r="EM134" s="22">
        <v>0</v>
      </c>
      <c r="EN134" s="22">
        <v>0</v>
      </c>
      <c r="EO134" s="22">
        <v>0</v>
      </c>
      <c r="EP134" s="22">
        <v>0</v>
      </c>
      <c r="EQ134" s="22">
        <v>0</v>
      </c>
      <c r="ER134" s="22">
        <v>0</v>
      </c>
      <c r="ES134" s="22">
        <v>0</v>
      </c>
      <c r="ET134" s="22">
        <v>0</v>
      </c>
      <c r="EU134" s="22">
        <v>0</v>
      </c>
      <c r="EV134" s="22">
        <v>0</v>
      </c>
      <c r="EW134" s="22">
        <v>0</v>
      </c>
      <c r="EX134" s="22">
        <v>0</v>
      </c>
      <c r="EY134" s="22">
        <v>0</v>
      </c>
      <c r="EZ134" s="22">
        <v>0</v>
      </c>
      <c r="FA134" s="22">
        <v>0</v>
      </c>
      <c r="FB134" s="22">
        <v>0</v>
      </c>
      <c r="FC134" s="22">
        <v>0</v>
      </c>
      <c r="FD134" s="22">
        <v>0</v>
      </c>
      <c r="FE134" s="22">
        <v>0</v>
      </c>
      <c r="FF134" s="22">
        <v>0</v>
      </c>
      <c r="FG134" s="22">
        <v>0</v>
      </c>
      <c r="FH134" s="22">
        <v>0</v>
      </c>
      <c r="FI134" s="22">
        <v>0</v>
      </c>
      <c r="FJ134" s="22">
        <v>0</v>
      </c>
      <c r="FK134" s="22">
        <v>0</v>
      </c>
      <c r="FL134" s="22">
        <v>0</v>
      </c>
      <c r="FM134" s="22">
        <v>0</v>
      </c>
      <c r="FN134" s="22">
        <v>0</v>
      </c>
      <c r="FO134" s="22">
        <v>0</v>
      </c>
      <c r="FP134" s="22">
        <v>0</v>
      </c>
      <c r="FQ134" s="22">
        <v>0</v>
      </c>
      <c r="FR134" t="e">
        <v>#N/A</v>
      </c>
      <c r="FS134" t="e">
        <v>#N/A</v>
      </c>
      <c r="FT134" t="e">
        <v>#N/A</v>
      </c>
      <c r="FU134" t="e">
        <v>#N/A</v>
      </c>
      <c r="FV134" t="e">
        <v>#N/A</v>
      </c>
      <c r="FW134" t="e">
        <v>#N/A</v>
      </c>
      <c r="FX134" t="e">
        <v>#N/A</v>
      </c>
      <c r="FY134" t="e">
        <v>#N/A</v>
      </c>
      <c r="FZ134" t="e">
        <v>#N/A</v>
      </c>
      <c r="GA134" t="e">
        <v>#N/A</v>
      </c>
      <c r="GB134" t="e">
        <v>#N/A</v>
      </c>
      <c r="GC134" t="e">
        <v>#N/A</v>
      </c>
      <c r="GD134" t="e">
        <v>#N/A</v>
      </c>
      <c r="GE134" t="e">
        <v>#N/A</v>
      </c>
      <c r="GF134" t="e">
        <v>#N/A</v>
      </c>
      <c r="GG134" t="e">
        <v>#N/A</v>
      </c>
      <c r="GH134" t="e">
        <v>#N/A</v>
      </c>
      <c r="GI134" t="e">
        <v>#N/A</v>
      </c>
      <c r="GJ134" t="e">
        <v>#N/A</v>
      </c>
      <c r="GK134" t="e">
        <v>#N/A</v>
      </c>
    </row>
    <row r="135" spans="1:193" x14ac:dyDescent="0.55000000000000004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0</v>
      </c>
      <c r="AW135" s="22">
        <v>0</v>
      </c>
      <c r="AX135" s="22">
        <v>0</v>
      </c>
      <c r="AY135" s="22">
        <v>0</v>
      </c>
      <c r="AZ135" s="22">
        <v>0</v>
      </c>
      <c r="BA135" s="22">
        <v>0</v>
      </c>
      <c r="BB135" s="22">
        <v>0</v>
      </c>
      <c r="BC135" s="22">
        <v>0</v>
      </c>
      <c r="BD135" s="22">
        <v>0</v>
      </c>
      <c r="BE135" s="22">
        <v>0</v>
      </c>
      <c r="BF135" s="22">
        <v>0</v>
      </c>
      <c r="BG135" s="22">
        <v>0</v>
      </c>
      <c r="BH135" s="22">
        <v>0</v>
      </c>
      <c r="BI135" s="22">
        <v>1</v>
      </c>
      <c r="BJ135" s="22">
        <v>1</v>
      </c>
      <c r="BK135" s="22">
        <v>1</v>
      </c>
      <c r="BL135" s="22">
        <v>2</v>
      </c>
      <c r="BM135" s="22">
        <v>3</v>
      </c>
      <c r="BN135" s="22">
        <v>3</v>
      </c>
      <c r="BO135" s="22">
        <v>3</v>
      </c>
      <c r="BP135" s="22">
        <v>3</v>
      </c>
      <c r="BQ135" s="22">
        <v>3</v>
      </c>
      <c r="BR135" s="22">
        <v>3</v>
      </c>
      <c r="BS135" s="22">
        <v>3</v>
      </c>
      <c r="BT135" s="22">
        <v>3</v>
      </c>
      <c r="BU135" s="22">
        <v>3</v>
      </c>
      <c r="BV135" s="22">
        <v>3</v>
      </c>
      <c r="BW135" s="22">
        <v>3</v>
      </c>
      <c r="BX135" s="22">
        <v>3</v>
      </c>
      <c r="BY135" s="22">
        <v>5</v>
      </c>
      <c r="BZ135" s="22">
        <v>5</v>
      </c>
      <c r="CA135" s="22">
        <v>5</v>
      </c>
      <c r="CB135" s="22">
        <v>5</v>
      </c>
      <c r="CC135" s="22">
        <v>6</v>
      </c>
      <c r="CD135" s="22">
        <v>6</v>
      </c>
      <c r="CE135" s="22">
        <v>6</v>
      </c>
      <c r="CF135" s="22">
        <v>6</v>
      </c>
      <c r="CG135" s="22">
        <v>7</v>
      </c>
      <c r="CH135" s="22">
        <v>8</v>
      </c>
      <c r="CI135" s="22">
        <v>8</v>
      </c>
      <c r="CJ135" s="22">
        <v>8</v>
      </c>
      <c r="CK135" s="22">
        <v>8</v>
      </c>
      <c r="CL135" s="22">
        <v>8</v>
      </c>
      <c r="CM135" s="22">
        <v>8</v>
      </c>
      <c r="CN135" s="22">
        <v>8</v>
      </c>
      <c r="CO135" s="22">
        <v>9</v>
      </c>
      <c r="CP135" s="22">
        <v>9</v>
      </c>
      <c r="CQ135" s="22">
        <v>9</v>
      </c>
      <c r="CR135" s="22">
        <v>9</v>
      </c>
      <c r="CS135" s="22">
        <v>9</v>
      </c>
      <c r="CT135" s="22">
        <v>9</v>
      </c>
      <c r="CU135" s="22">
        <v>9</v>
      </c>
      <c r="CV135" s="22">
        <v>9</v>
      </c>
      <c r="CW135" s="22">
        <v>10</v>
      </c>
      <c r="CX135" s="22">
        <v>10</v>
      </c>
      <c r="CY135" s="22">
        <v>10</v>
      </c>
      <c r="CZ135" s="22">
        <v>10</v>
      </c>
      <c r="DA135" s="22">
        <v>10</v>
      </c>
      <c r="DB135" s="22">
        <v>10</v>
      </c>
      <c r="DC135" s="22">
        <v>10</v>
      </c>
      <c r="DD135" s="22">
        <v>10</v>
      </c>
      <c r="DE135" s="22">
        <v>10</v>
      </c>
      <c r="DF135" s="22">
        <v>10</v>
      </c>
      <c r="DG135" s="22">
        <v>10</v>
      </c>
      <c r="DH135" s="22">
        <v>10</v>
      </c>
      <c r="DI135" s="22">
        <v>10</v>
      </c>
      <c r="DJ135" s="22">
        <v>11</v>
      </c>
      <c r="DK135" s="22">
        <v>11</v>
      </c>
      <c r="DL135" s="22">
        <v>11</v>
      </c>
      <c r="DM135" s="22">
        <v>11</v>
      </c>
      <c r="DN135" s="22">
        <v>11</v>
      </c>
      <c r="DO135" s="22">
        <v>11</v>
      </c>
      <c r="DP135" s="22">
        <v>11</v>
      </c>
      <c r="DQ135" s="22">
        <v>11</v>
      </c>
      <c r="DR135" s="22">
        <v>11</v>
      </c>
      <c r="DS135" s="22">
        <v>11</v>
      </c>
      <c r="DT135" s="22">
        <v>11</v>
      </c>
      <c r="DU135" s="22">
        <v>11</v>
      </c>
      <c r="DV135" s="22">
        <v>11</v>
      </c>
      <c r="DW135" s="22">
        <v>11</v>
      </c>
      <c r="DX135" s="22">
        <v>11</v>
      </c>
      <c r="DY135" s="22">
        <v>11</v>
      </c>
      <c r="DZ135" s="22">
        <v>11</v>
      </c>
      <c r="EA135" s="22">
        <v>11</v>
      </c>
      <c r="EB135" s="22">
        <v>11</v>
      </c>
      <c r="EC135" s="22">
        <v>11</v>
      </c>
      <c r="ED135" s="22">
        <v>11</v>
      </c>
      <c r="EE135" s="22">
        <v>11</v>
      </c>
      <c r="EF135" s="22">
        <v>11</v>
      </c>
      <c r="EG135" s="22">
        <v>11</v>
      </c>
      <c r="EH135" s="22">
        <v>11</v>
      </c>
      <c r="EI135" s="22">
        <v>11</v>
      </c>
      <c r="EJ135" s="22">
        <v>11</v>
      </c>
      <c r="EK135" s="22">
        <v>11</v>
      </c>
      <c r="EL135" s="22">
        <v>11</v>
      </c>
      <c r="EM135" s="22">
        <v>11</v>
      </c>
      <c r="EN135" s="22">
        <v>11</v>
      </c>
      <c r="EO135" s="22">
        <v>11</v>
      </c>
      <c r="EP135" s="22">
        <v>11</v>
      </c>
      <c r="EQ135" s="22">
        <v>12</v>
      </c>
      <c r="ER135" s="22">
        <v>13</v>
      </c>
      <c r="ES135" s="22">
        <v>13</v>
      </c>
      <c r="ET135" s="22">
        <v>13</v>
      </c>
      <c r="EU135" s="22">
        <v>13</v>
      </c>
      <c r="EV135" s="22">
        <v>13</v>
      </c>
      <c r="EW135" s="22">
        <v>13</v>
      </c>
      <c r="EX135" s="22">
        <v>13</v>
      </c>
      <c r="EY135" s="22">
        <v>13</v>
      </c>
      <c r="EZ135" s="22">
        <v>13</v>
      </c>
      <c r="FA135" s="22">
        <v>13</v>
      </c>
      <c r="FB135" s="22">
        <v>13</v>
      </c>
      <c r="FC135" s="22">
        <v>15</v>
      </c>
      <c r="FD135" s="22">
        <v>15</v>
      </c>
      <c r="FE135" s="22">
        <v>16</v>
      </c>
      <c r="FF135" s="22">
        <v>17</v>
      </c>
      <c r="FG135" s="22">
        <v>19</v>
      </c>
      <c r="FH135" s="22">
        <v>19</v>
      </c>
      <c r="FI135" s="22">
        <v>19</v>
      </c>
      <c r="FJ135" s="22">
        <v>20</v>
      </c>
      <c r="FK135" s="22">
        <v>20</v>
      </c>
      <c r="FL135" s="22">
        <v>20</v>
      </c>
      <c r="FM135" s="22">
        <v>20</v>
      </c>
      <c r="FN135" s="22">
        <v>20</v>
      </c>
      <c r="FO135" s="22">
        <v>20</v>
      </c>
      <c r="FP135" s="22">
        <v>20</v>
      </c>
      <c r="FQ135" s="22">
        <v>21</v>
      </c>
      <c r="FR135" t="e">
        <v>#N/A</v>
      </c>
      <c r="FS135" t="e">
        <v>#N/A</v>
      </c>
      <c r="FT135" t="e">
        <v>#N/A</v>
      </c>
      <c r="FU135" t="e">
        <v>#N/A</v>
      </c>
      <c r="FV135" t="e">
        <v>#N/A</v>
      </c>
      <c r="FW135" t="e">
        <v>#N/A</v>
      </c>
      <c r="FX135" t="e">
        <v>#N/A</v>
      </c>
      <c r="FY135" t="e">
        <v>#N/A</v>
      </c>
      <c r="FZ135" t="e">
        <v>#N/A</v>
      </c>
      <c r="GA135" t="e">
        <v>#N/A</v>
      </c>
      <c r="GB135" t="e">
        <v>#N/A</v>
      </c>
      <c r="GC135" t="e">
        <v>#N/A</v>
      </c>
      <c r="GD135" t="e">
        <v>#N/A</v>
      </c>
      <c r="GE135" t="e">
        <v>#N/A</v>
      </c>
      <c r="GF135" t="e">
        <v>#N/A</v>
      </c>
      <c r="GG135" t="e">
        <v>#N/A</v>
      </c>
      <c r="GH135" t="e">
        <v>#N/A</v>
      </c>
      <c r="GI135" t="e">
        <v>#N/A</v>
      </c>
      <c r="GJ135" t="e">
        <v>#N/A</v>
      </c>
      <c r="GK135" t="e">
        <v>#N/A</v>
      </c>
    </row>
    <row r="136" spans="1:193" x14ac:dyDescent="0.55000000000000004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0</v>
      </c>
      <c r="AU136" s="22">
        <v>0</v>
      </c>
      <c r="AV136" s="22">
        <v>0</v>
      </c>
      <c r="AW136" s="22">
        <v>0</v>
      </c>
      <c r="AX136" s="22">
        <v>0</v>
      </c>
      <c r="AY136" s="22">
        <v>0</v>
      </c>
      <c r="AZ136" s="22">
        <v>0</v>
      </c>
      <c r="BA136" s="22">
        <v>0</v>
      </c>
      <c r="BB136" s="22">
        <v>0</v>
      </c>
      <c r="BC136" s="22">
        <v>0</v>
      </c>
      <c r="BD136" s="22">
        <v>0</v>
      </c>
      <c r="BE136" s="22">
        <v>0</v>
      </c>
      <c r="BF136" s="22">
        <v>0</v>
      </c>
      <c r="BG136" s="22">
        <v>0</v>
      </c>
      <c r="BH136" s="22">
        <v>3</v>
      </c>
      <c r="BI136" s="22">
        <v>5</v>
      </c>
      <c r="BJ136" s="22">
        <v>5</v>
      </c>
      <c r="BK136" s="22">
        <v>5</v>
      </c>
      <c r="BL136" s="22">
        <v>7</v>
      </c>
      <c r="BM136" s="22">
        <v>9</v>
      </c>
      <c r="BN136" s="22">
        <v>9</v>
      </c>
      <c r="BO136" s="22">
        <v>11</v>
      </c>
      <c r="BP136" s="22">
        <v>16</v>
      </c>
      <c r="BQ136" s="22">
        <v>18</v>
      </c>
      <c r="BR136" s="22">
        <v>24</v>
      </c>
      <c r="BS136" s="22">
        <v>30</v>
      </c>
      <c r="BT136" s="22">
        <v>38</v>
      </c>
      <c r="BU136" s="22">
        <v>55</v>
      </c>
      <c r="BV136" s="22">
        <v>61</v>
      </c>
      <c r="BW136" s="22">
        <v>73</v>
      </c>
      <c r="BX136" s="22">
        <v>83</v>
      </c>
      <c r="BY136" s="22">
        <v>92</v>
      </c>
      <c r="BZ136" s="22">
        <v>107</v>
      </c>
      <c r="CA136" s="22">
        <v>121</v>
      </c>
      <c r="CB136" s="22">
        <v>138</v>
      </c>
      <c r="CC136" s="22">
        <v>169</v>
      </c>
      <c r="CD136" s="22">
        <v>181</v>
      </c>
      <c r="CE136" s="22">
        <v>193</v>
      </c>
      <c r="CF136" s="22">
        <v>216</v>
      </c>
      <c r="CG136" s="22">
        <v>230</v>
      </c>
      <c r="CH136" s="22">
        <v>254</v>
      </c>
      <c r="CI136" s="22">
        <v>274</v>
      </c>
      <c r="CJ136" s="22">
        <v>300</v>
      </c>
      <c r="CK136" s="22">
        <v>348</v>
      </c>
      <c r="CL136" s="22">
        <v>400</v>
      </c>
      <c r="CM136" s="22">
        <v>445</v>
      </c>
      <c r="CN136" s="22">
        <v>484</v>
      </c>
      <c r="CO136" s="22">
        <v>530</v>
      </c>
      <c r="CP136" s="22">
        <v>572</v>
      </c>
      <c r="CQ136" s="22">
        <v>634</v>
      </c>
      <c r="CR136" s="22">
        <v>700</v>
      </c>
      <c r="CS136" s="22">
        <v>728</v>
      </c>
      <c r="CT136" s="22">
        <v>782</v>
      </c>
      <c r="CU136" s="22">
        <v>854</v>
      </c>
      <c r="CV136" s="22">
        <v>943</v>
      </c>
      <c r="CW136" s="22">
        <v>1051</v>
      </c>
      <c r="CX136" s="22">
        <v>1124</v>
      </c>
      <c r="CY136" s="22">
        <v>1200</v>
      </c>
      <c r="CZ136" s="22">
        <v>1286</v>
      </c>
      <c r="DA136" s="22">
        <v>1344</v>
      </c>
      <c r="DB136" s="22">
        <v>1444</v>
      </c>
      <c r="DC136" s="22">
        <v>1533</v>
      </c>
      <c r="DD136" s="22">
        <v>1627</v>
      </c>
      <c r="DE136" s="22">
        <v>1714</v>
      </c>
      <c r="DF136" s="22">
        <v>1814</v>
      </c>
      <c r="DG136" s="22">
        <v>1889</v>
      </c>
      <c r="DH136" s="22">
        <v>1961</v>
      </c>
      <c r="DI136" s="22">
        <v>2057</v>
      </c>
      <c r="DJ136" s="22">
        <v>2169</v>
      </c>
      <c r="DK136" s="22">
        <v>2267</v>
      </c>
      <c r="DL136" s="22">
        <v>2392</v>
      </c>
      <c r="DM136" s="22">
        <v>2523</v>
      </c>
      <c r="DN136" s="22">
        <v>2648</v>
      </c>
      <c r="DO136" s="22">
        <v>2789</v>
      </c>
      <c r="DP136" s="22">
        <v>2914</v>
      </c>
      <c r="DQ136" s="22">
        <v>3024</v>
      </c>
      <c r="DR136" s="22">
        <v>3148</v>
      </c>
      <c r="DS136" s="22">
        <v>3244</v>
      </c>
      <c r="DT136" s="22">
        <v>3373</v>
      </c>
      <c r="DU136" s="22">
        <v>3456</v>
      </c>
      <c r="DV136" s="22">
        <v>3629</v>
      </c>
      <c r="DW136" s="22">
        <v>3788</v>
      </c>
      <c r="DX136" s="22">
        <v>3983</v>
      </c>
      <c r="DY136" s="22">
        <v>4099</v>
      </c>
      <c r="DZ136" s="22">
        <v>4230</v>
      </c>
      <c r="EA136" s="22">
        <v>4371</v>
      </c>
      <c r="EB136" s="22">
        <v>4506</v>
      </c>
      <c r="EC136" s="22">
        <v>4634</v>
      </c>
      <c r="ED136" s="22">
        <v>4634</v>
      </c>
      <c r="EE136" s="22">
        <v>4894</v>
      </c>
      <c r="EF136" s="22">
        <v>5031</v>
      </c>
      <c r="EG136" s="22">
        <v>5162</v>
      </c>
      <c r="EH136" s="22">
        <v>5301</v>
      </c>
      <c r="EI136" s="22">
        <v>5465</v>
      </c>
      <c r="EJ136" s="22">
        <v>5571</v>
      </c>
      <c r="EK136" s="22">
        <v>5738</v>
      </c>
      <c r="EL136" s="22">
        <v>5903</v>
      </c>
      <c r="EM136" s="22">
        <v>6088</v>
      </c>
      <c r="EN136" s="22">
        <v>6088</v>
      </c>
      <c r="EO136" s="22">
        <v>6308</v>
      </c>
      <c r="EP136" s="22">
        <v>6688</v>
      </c>
      <c r="EQ136" s="22">
        <v>6860</v>
      </c>
      <c r="ER136" s="22">
        <v>7056</v>
      </c>
      <c r="ES136" s="22">
        <v>7257</v>
      </c>
      <c r="ET136" s="22">
        <v>7461</v>
      </c>
      <c r="EU136" s="22">
        <v>7660</v>
      </c>
      <c r="EV136" s="22">
        <v>7861</v>
      </c>
      <c r="EW136" s="22">
        <v>8045</v>
      </c>
      <c r="EX136" s="22">
        <v>8223</v>
      </c>
      <c r="EY136" s="22">
        <v>8404</v>
      </c>
      <c r="EZ136" s="22">
        <v>8586</v>
      </c>
      <c r="FA136" s="22">
        <v>8761</v>
      </c>
      <c r="FB136" s="22">
        <v>8939</v>
      </c>
      <c r="FC136" s="22">
        <v>9135</v>
      </c>
      <c r="FD136" s="22">
        <v>9317</v>
      </c>
      <c r="FE136" s="22">
        <v>9504</v>
      </c>
      <c r="FF136" s="22">
        <v>9677</v>
      </c>
      <c r="FG136" s="22">
        <v>9860</v>
      </c>
      <c r="FH136" s="22">
        <v>10045</v>
      </c>
      <c r="FI136" s="22">
        <v>10226</v>
      </c>
      <c r="FJ136" s="22">
        <v>10412</v>
      </c>
      <c r="FK136" s="22">
        <v>10589</v>
      </c>
      <c r="FL136" s="22">
        <v>10772</v>
      </c>
      <c r="FM136" s="22">
        <v>10952</v>
      </c>
      <c r="FN136" s="22">
        <v>11133</v>
      </c>
      <c r="FO136" s="22">
        <v>11314</v>
      </c>
      <c r="FP136" s="22">
        <v>11500</v>
      </c>
      <c r="FQ136" s="22">
        <v>11682</v>
      </c>
      <c r="FR136" t="e">
        <v>#N/A</v>
      </c>
      <c r="FS136" t="e">
        <v>#N/A</v>
      </c>
      <c r="FT136" t="e">
        <v>#N/A</v>
      </c>
      <c r="FU136" t="e">
        <v>#N/A</v>
      </c>
      <c r="FV136" t="e">
        <v>#N/A</v>
      </c>
      <c r="FW136" t="e">
        <v>#N/A</v>
      </c>
      <c r="FX136" t="e">
        <v>#N/A</v>
      </c>
      <c r="FY136" t="e">
        <v>#N/A</v>
      </c>
      <c r="FZ136" t="e">
        <v>#N/A</v>
      </c>
      <c r="GA136" t="e">
        <v>#N/A</v>
      </c>
      <c r="GB136" t="e">
        <v>#N/A</v>
      </c>
      <c r="GC136" t="e">
        <v>#N/A</v>
      </c>
      <c r="GD136" t="e">
        <v>#N/A</v>
      </c>
      <c r="GE136" t="e">
        <v>#N/A</v>
      </c>
      <c r="GF136" t="e">
        <v>#N/A</v>
      </c>
      <c r="GG136" t="e">
        <v>#N/A</v>
      </c>
      <c r="GH136" t="e">
        <v>#N/A</v>
      </c>
      <c r="GI136" t="e">
        <v>#N/A</v>
      </c>
      <c r="GJ136" t="e">
        <v>#N/A</v>
      </c>
      <c r="GK136" t="e">
        <v>#N/A</v>
      </c>
    </row>
    <row r="137" spans="1:193" x14ac:dyDescent="0.55000000000000004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0</v>
      </c>
      <c r="K137" s="22">
        <v>0</v>
      </c>
      <c r="L137" s="22">
        <v>0</v>
      </c>
      <c r="M137" s="22">
        <v>1</v>
      </c>
      <c r="N137" s="22">
        <v>1</v>
      </c>
      <c r="O137" s="22">
        <v>1</v>
      </c>
      <c r="P137" s="22">
        <v>1</v>
      </c>
      <c r="Q137" s="22">
        <v>1</v>
      </c>
      <c r="R137" s="22">
        <v>1</v>
      </c>
      <c r="S137" s="22">
        <v>1</v>
      </c>
      <c r="T137" s="22">
        <v>1</v>
      </c>
      <c r="U137" s="22">
        <v>1</v>
      </c>
      <c r="V137" s="22">
        <v>1</v>
      </c>
      <c r="W137" s="22">
        <v>1</v>
      </c>
      <c r="X137" s="22">
        <v>1</v>
      </c>
      <c r="Y137" s="22">
        <v>1</v>
      </c>
      <c r="Z137" s="22">
        <v>1</v>
      </c>
      <c r="AA137" s="22">
        <v>1</v>
      </c>
      <c r="AB137" s="22">
        <v>1</v>
      </c>
      <c r="AC137" s="22">
        <v>1</v>
      </c>
      <c r="AD137" s="22">
        <v>1</v>
      </c>
      <c r="AE137" s="22">
        <v>1</v>
      </c>
      <c r="AF137" s="22">
        <v>1</v>
      </c>
      <c r="AG137" s="22">
        <v>1</v>
      </c>
      <c r="AH137" s="22">
        <v>1</v>
      </c>
      <c r="AI137" s="22">
        <v>1</v>
      </c>
      <c r="AJ137" s="22">
        <v>1</v>
      </c>
      <c r="AK137" s="22">
        <v>1</v>
      </c>
      <c r="AL137" s="22">
        <v>1</v>
      </c>
      <c r="AM137" s="22">
        <v>1</v>
      </c>
      <c r="AN137" s="22">
        <v>1</v>
      </c>
      <c r="AO137" s="22">
        <v>1</v>
      </c>
      <c r="AP137" s="22">
        <v>1</v>
      </c>
      <c r="AQ137" s="22">
        <v>1</v>
      </c>
      <c r="AR137" s="22">
        <v>1</v>
      </c>
      <c r="AS137" s="22">
        <v>1</v>
      </c>
      <c r="AT137" s="22">
        <v>1</v>
      </c>
      <c r="AU137" s="22">
        <v>1</v>
      </c>
      <c r="AV137" s="22">
        <v>1</v>
      </c>
      <c r="AW137" s="22">
        <v>1</v>
      </c>
      <c r="AX137" s="22">
        <v>1</v>
      </c>
      <c r="AY137" s="22">
        <v>1</v>
      </c>
      <c r="AZ137" s="22">
        <v>2</v>
      </c>
      <c r="BA137" s="22">
        <v>5</v>
      </c>
      <c r="BB137" s="22">
        <v>8</v>
      </c>
      <c r="BC137" s="22">
        <v>11</v>
      </c>
      <c r="BD137" s="22">
        <v>12</v>
      </c>
      <c r="BE137" s="22">
        <v>12</v>
      </c>
      <c r="BF137" s="22">
        <v>19</v>
      </c>
      <c r="BG137" s="22">
        <v>17</v>
      </c>
      <c r="BH137" s="22">
        <v>18</v>
      </c>
      <c r="BI137" s="22">
        <v>19</v>
      </c>
      <c r="BJ137" s="22">
        <v>25</v>
      </c>
      <c r="BK137" s="22">
        <v>33</v>
      </c>
      <c r="BL137" s="22">
        <v>35</v>
      </c>
      <c r="BM137" s="22">
        <v>38</v>
      </c>
      <c r="BN137" s="22">
        <v>45</v>
      </c>
      <c r="BO137" s="22">
        <v>54</v>
      </c>
      <c r="BP137" s="22">
        <v>68</v>
      </c>
      <c r="BQ137" s="22">
        <v>71</v>
      </c>
      <c r="BR137" s="22">
        <v>78</v>
      </c>
      <c r="BS137" s="22">
        <v>88</v>
      </c>
      <c r="BT137" s="22">
        <v>96</v>
      </c>
      <c r="BU137" s="22">
        <v>107</v>
      </c>
      <c r="BV137" s="22">
        <v>136</v>
      </c>
      <c r="BW137" s="22">
        <v>144</v>
      </c>
      <c r="BX137" s="22">
        <v>152</v>
      </c>
      <c r="BY137" s="22">
        <v>163</v>
      </c>
      <c r="BZ137" s="22">
        <v>177</v>
      </c>
      <c r="CA137" s="22">
        <v>182</v>
      </c>
      <c r="CB137" s="22">
        <v>203</v>
      </c>
      <c r="CC137" s="22">
        <v>221</v>
      </c>
      <c r="CD137" s="22">
        <v>247</v>
      </c>
      <c r="CE137" s="22">
        <v>297</v>
      </c>
      <c r="CF137" s="22">
        <v>315</v>
      </c>
      <c r="CG137" s="22">
        <v>335</v>
      </c>
      <c r="CH137" s="22">
        <v>349</v>
      </c>
      <c r="CI137" s="22">
        <v>362</v>
      </c>
      <c r="CJ137" s="22">
        <v>387</v>
      </c>
      <c r="CK137" s="22">
        <v>397</v>
      </c>
      <c r="CL137" s="22">
        <v>409</v>
      </c>
      <c r="CM137" s="22">
        <v>428</v>
      </c>
      <c r="CN137" s="22">
        <v>437</v>
      </c>
      <c r="CO137" s="22">
        <v>446</v>
      </c>
      <c r="CP137" s="22">
        <v>462</v>
      </c>
      <c r="CQ137" s="22">
        <v>477</v>
      </c>
      <c r="CR137" s="22">
        <v>494</v>
      </c>
      <c r="CS137" s="22">
        <v>501</v>
      </c>
      <c r="CT137" s="22">
        <v>511</v>
      </c>
      <c r="CU137" s="22">
        <v>530</v>
      </c>
      <c r="CV137" s="22">
        <v>558</v>
      </c>
      <c r="CW137" s="22">
        <v>568</v>
      </c>
      <c r="CX137" s="22">
        <v>579</v>
      </c>
      <c r="CY137" s="22">
        <v>603</v>
      </c>
      <c r="CZ137" s="22">
        <v>607</v>
      </c>
      <c r="DA137" s="22">
        <v>623</v>
      </c>
      <c r="DB137" s="22">
        <v>637</v>
      </c>
      <c r="DC137" s="22">
        <v>658</v>
      </c>
      <c r="DD137" s="22">
        <v>685</v>
      </c>
      <c r="DE137" s="22">
        <v>696</v>
      </c>
      <c r="DF137" s="22">
        <v>704</v>
      </c>
      <c r="DG137" s="22">
        <v>719</v>
      </c>
      <c r="DH137" s="22">
        <v>726</v>
      </c>
      <c r="DI137" s="22">
        <v>751</v>
      </c>
      <c r="DJ137" s="22">
        <v>772</v>
      </c>
      <c r="DK137" s="22">
        <v>790</v>
      </c>
      <c r="DL137" s="22">
        <v>806</v>
      </c>
      <c r="DM137" s="22">
        <v>817</v>
      </c>
      <c r="DN137" s="22">
        <v>824</v>
      </c>
      <c r="DO137" s="22">
        <v>831</v>
      </c>
      <c r="DP137" s="22">
        <v>837</v>
      </c>
      <c r="DQ137" s="22">
        <v>842</v>
      </c>
      <c r="DR137" s="22">
        <v>846</v>
      </c>
      <c r="DS137" s="22">
        <v>857</v>
      </c>
      <c r="DT137" s="22">
        <v>863</v>
      </c>
      <c r="DU137" s="22">
        <v>868</v>
      </c>
      <c r="DV137" s="22">
        <v>873</v>
      </c>
      <c r="DW137" s="22">
        <v>886</v>
      </c>
      <c r="DX137" s="22">
        <v>904</v>
      </c>
      <c r="DY137" s="22">
        <v>921</v>
      </c>
      <c r="DZ137" s="22">
        <v>942</v>
      </c>
      <c r="EA137" s="22">
        <v>950</v>
      </c>
      <c r="EB137" s="22">
        <v>957</v>
      </c>
      <c r="EC137" s="22">
        <v>960</v>
      </c>
      <c r="ED137" s="22">
        <v>966</v>
      </c>
      <c r="EE137" s="22">
        <v>974</v>
      </c>
      <c r="EF137" s="22">
        <v>984</v>
      </c>
      <c r="EG137" s="22">
        <v>987</v>
      </c>
      <c r="EH137" s="22">
        <v>994</v>
      </c>
      <c r="EI137" s="22">
        <v>1003</v>
      </c>
      <c r="EJ137" s="22">
        <v>1011</v>
      </c>
      <c r="EK137" s="22">
        <v>1017</v>
      </c>
      <c r="EL137" s="22">
        <v>1027</v>
      </c>
      <c r="EM137" s="22">
        <v>1036</v>
      </c>
      <c r="EN137" s="22">
        <v>1052</v>
      </c>
      <c r="EO137" s="22">
        <v>1074</v>
      </c>
      <c r="EP137" s="22">
        <v>1088</v>
      </c>
      <c r="EQ137" s="22">
        <v>1098</v>
      </c>
      <c r="ER137" s="22">
        <v>1103</v>
      </c>
      <c r="ES137" s="22">
        <v>1108</v>
      </c>
      <c r="ET137" s="22">
        <v>1116</v>
      </c>
      <c r="EU137" s="22">
        <v>1130</v>
      </c>
      <c r="EV137" s="22">
        <v>1150</v>
      </c>
      <c r="EW137" s="22">
        <v>1169</v>
      </c>
      <c r="EX137" s="22">
        <v>1177</v>
      </c>
      <c r="EY137" s="22">
        <v>1186</v>
      </c>
      <c r="EZ137" s="22">
        <v>1204</v>
      </c>
      <c r="FA137" s="22">
        <v>1212</v>
      </c>
      <c r="FB137" s="22">
        <v>1224</v>
      </c>
      <c r="FC137" s="22">
        <v>1236</v>
      </c>
      <c r="FD137" s="22">
        <v>1244</v>
      </c>
      <c r="FE137" s="22">
        <v>1255</v>
      </c>
      <c r="FF137" s="22">
        <v>1266</v>
      </c>
      <c r="FG137" s="22">
        <v>1270</v>
      </c>
      <c r="FH137" s="22">
        <v>1274</v>
      </c>
      <c r="FI137" s="22">
        <v>1280</v>
      </c>
      <c r="FJ137" s="22">
        <v>1290</v>
      </c>
      <c r="FK137" s="22">
        <v>1297</v>
      </c>
      <c r="FL137" s="22">
        <v>1303</v>
      </c>
      <c r="FM137" s="22">
        <v>1309</v>
      </c>
      <c r="FN137" s="22">
        <v>1314</v>
      </c>
      <c r="FO137" s="22">
        <v>1314</v>
      </c>
      <c r="FP137" s="22">
        <v>1360</v>
      </c>
      <c r="FQ137" s="22">
        <v>1372</v>
      </c>
      <c r="FR137" t="e">
        <v>#N/A</v>
      </c>
      <c r="FS137" t="e">
        <v>#N/A</v>
      </c>
      <c r="FT137" t="e">
        <v>#N/A</v>
      </c>
      <c r="FU137" t="e">
        <v>#N/A</v>
      </c>
      <c r="FV137" t="e">
        <v>#N/A</v>
      </c>
      <c r="FW137" t="e">
        <v>#N/A</v>
      </c>
      <c r="FX137" t="e">
        <v>#N/A</v>
      </c>
      <c r="FY137" t="e">
        <v>#N/A</v>
      </c>
      <c r="FZ137" t="e">
        <v>#N/A</v>
      </c>
      <c r="GA137" t="e">
        <v>#N/A</v>
      </c>
      <c r="GB137" t="e">
        <v>#N/A</v>
      </c>
      <c r="GC137" t="e">
        <v>#N/A</v>
      </c>
      <c r="GD137" t="e">
        <v>#N/A</v>
      </c>
      <c r="GE137" t="e">
        <v>#N/A</v>
      </c>
      <c r="GF137" t="e">
        <v>#N/A</v>
      </c>
      <c r="GG137" t="e">
        <v>#N/A</v>
      </c>
      <c r="GH137" t="e">
        <v>#N/A</v>
      </c>
      <c r="GI137" t="e">
        <v>#N/A</v>
      </c>
      <c r="GJ137" t="e">
        <v>#N/A</v>
      </c>
      <c r="GK137" t="e">
        <v>#N/A</v>
      </c>
    </row>
    <row r="138" spans="1:193" x14ac:dyDescent="0.55000000000000004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0</v>
      </c>
      <c r="AS138" s="22">
        <v>0</v>
      </c>
      <c r="AT138" s="22">
        <v>0</v>
      </c>
      <c r="AU138" s="22">
        <v>0</v>
      </c>
      <c r="AV138" s="22">
        <v>0</v>
      </c>
      <c r="AW138" s="22">
        <v>0</v>
      </c>
      <c r="AX138" s="22">
        <v>0</v>
      </c>
      <c r="AY138" s="22">
        <v>0</v>
      </c>
      <c r="AZ138" s="22">
        <v>1</v>
      </c>
      <c r="BA138" s="22">
        <v>2</v>
      </c>
      <c r="BB138" s="22">
        <v>3</v>
      </c>
      <c r="BC138" s="22">
        <v>3</v>
      </c>
      <c r="BD138" s="22">
        <v>4</v>
      </c>
      <c r="BE138" s="22">
        <v>5</v>
      </c>
      <c r="BF138" s="22">
        <v>5</v>
      </c>
      <c r="BG138" s="22">
        <v>5</v>
      </c>
      <c r="BH138" s="22">
        <v>5</v>
      </c>
      <c r="BI138" s="22">
        <v>5</v>
      </c>
      <c r="BJ138" s="22">
        <v>7</v>
      </c>
      <c r="BK138" s="22">
        <v>8</v>
      </c>
      <c r="BL138" s="22">
        <v>10</v>
      </c>
      <c r="BM138" s="22">
        <v>14</v>
      </c>
      <c r="BN138" s="22">
        <v>16</v>
      </c>
      <c r="BO138" s="22">
        <v>16</v>
      </c>
      <c r="BP138" s="22">
        <v>18</v>
      </c>
      <c r="BQ138" s="22">
        <v>22</v>
      </c>
      <c r="BR138" s="22">
        <v>31</v>
      </c>
      <c r="BS138" s="22">
        <v>33</v>
      </c>
      <c r="BT138" s="22">
        <v>43</v>
      </c>
      <c r="BU138" s="22">
        <v>57</v>
      </c>
      <c r="BV138" s="22">
        <v>71</v>
      </c>
      <c r="BW138" s="22">
        <v>79</v>
      </c>
      <c r="BX138" s="22">
        <v>94</v>
      </c>
      <c r="BY138" s="22">
        <v>107</v>
      </c>
      <c r="BZ138" s="22">
        <v>129</v>
      </c>
      <c r="CA138" s="22">
        <v>159</v>
      </c>
      <c r="CB138" s="22">
        <v>174</v>
      </c>
      <c r="CC138" s="22">
        <v>181</v>
      </c>
      <c r="CD138" s="22">
        <v>208</v>
      </c>
      <c r="CE138" s="22">
        <v>232</v>
      </c>
      <c r="CF138" s="22">
        <v>245</v>
      </c>
      <c r="CG138" s="22">
        <v>263</v>
      </c>
      <c r="CH138" s="22">
        <v>286</v>
      </c>
      <c r="CI138" s="22">
        <v>314</v>
      </c>
      <c r="CJ138" s="22">
        <v>332</v>
      </c>
      <c r="CK138" s="22">
        <v>347</v>
      </c>
      <c r="CL138" s="22">
        <v>360</v>
      </c>
      <c r="CM138" s="22">
        <v>380</v>
      </c>
      <c r="CN138" s="22">
        <v>401</v>
      </c>
      <c r="CO138" s="22">
        <v>426</v>
      </c>
      <c r="CP138" s="22">
        <v>454</v>
      </c>
      <c r="CQ138" s="22">
        <v>494</v>
      </c>
      <c r="CR138" s="22">
        <v>524</v>
      </c>
      <c r="CS138" s="22">
        <v>535</v>
      </c>
      <c r="CT138" s="22">
        <v>562</v>
      </c>
      <c r="CU138" s="22">
        <v>596</v>
      </c>
      <c r="CV138" s="22">
        <v>624</v>
      </c>
      <c r="CW138" s="22">
        <v>644</v>
      </c>
      <c r="CX138" s="22">
        <v>651</v>
      </c>
      <c r="CY138" s="22">
        <v>664</v>
      </c>
      <c r="CZ138" s="22">
        <v>678</v>
      </c>
      <c r="DA138" s="22">
        <v>698</v>
      </c>
      <c r="DB138" s="22">
        <v>716</v>
      </c>
      <c r="DC138" s="22">
        <v>733</v>
      </c>
      <c r="DD138" s="22">
        <v>755</v>
      </c>
      <c r="DE138" s="22">
        <v>776</v>
      </c>
      <c r="DF138" s="22">
        <v>785</v>
      </c>
      <c r="DG138" s="22">
        <v>800</v>
      </c>
      <c r="DH138" s="22">
        <v>811</v>
      </c>
      <c r="DI138" s="22">
        <v>839</v>
      </c>
      <c r="DJ138" s="22">
        <v>861</v>
      </c>
      <c r="DK138" s="22">
        <v>883</v>
      </c>
      <c r="DL138" s="22">
        <v>907</v>
      </c>
      <c r="DM138" s="22">
        <v>915</v>
      </c>
      <c r="DN138" s="22">
        <v>925</v>
      </c>
      <c r="DO138" s="22">
        <v>936</v>
      </c>
      <c r="DP138" s="22">
        <v>948</v>
      </c>
      <c r="DQ138" s="22">
        <v>962</v>
      </c>
      <c r="DR138" s="22">
        <v>972</v>
      </c>
      <c r="DS138" s="22">
        <v>982</v>
      </c>
      <c r="DT138" s="22">
        <v>993</v>
      </c>
      <c r="DU138" s="22">
        <v>996</v>
      </c>
      <c r="DV138" s="22">
        <v>1007</v>
      </c>
      <c r="DW138" s="22">
        <v>1024</v>
      </c>
      <c r="DX138" s="22">
        <v>1028</v>
      </c>
      <c r="DY138" s="22">
        <v>1038</v>
      </c>
      <c r="DZ138" s="22">
        <v>1051</v>
      </c>
      <c r="EA138" s="22">
        <v>1061</v>
      </c>
      <c r="EB138" s="22">
        <v>1064</v>
      </c>
      <c r="EC138" s="22">
        <v>1074</v>
      </c>
      <c r="ED138" s="22">
        <v>1092</v>
      </c>
      <c r="EE138" s="22">
        <v>1115</v>
      </c>
      <c r="EF138" s="22">
        <v>1117</v>
      </c>
      <c r="EG138" s="22">
        <v>1137</v>
      </c>
      <c r="EH138" s="22">
        <v>1153</v>
      </c>
      <c r="EI138" s="22">
        <v>1157</v>
      </c>
      <c r="EJ138" s="22">
        <v>1166</v>
      </c>
      <c r="EK138" s="22">
        <v>1183</v>
      </c>
      <c r="EL138" s="22">
        <v>1206</v>
      </c>
      <c r="EM138" s="22">
        <v>1215</v>
      </c>
      <c r="EN138" s="22">
        <v>1222</v>
      </c>
      <c r="EO138" s="22">
        <v>1237</v>
      </c>
      <c r="EP138" s="22">
        <v>1247</v>
      </c>
      <c r="EQ138" s="22">
        <v>1256</v>
      </c>
      <c r="ER138" s="22">
        <v>1272</v>
      </c>
      <c r="ES138" s="22">
        <v>1286</v>
      </c>
      <c r="ET138" s="22">
        <v>1316</v>
      </c>
      <c r="EU138" s="22">
        <v>1334</v>
      </c>
      <c r="EV138" s="22">
        <v>1346</v>
      </c>
      <c r="EW138" s="22">
        <v>1356</v>
      </c>
      <c r="EX138" s="22">
        <v>1359</v>
      </c>
      <c r="EY138" s="22">
        <v>1375</v>
      </c>
      <c r="EZ138" s="22">
        <v>1396</v>
      </c>
      <c r="FA138" s="22">
        <v>1412</v>
      </c>
      <c r="FB138" s="22">
        <v>1429</v>
      </c>
      <c r="FC138" s="22">
        <v>1435</v>
      </c>
      <c r="FD138" s="22">
        <v>1438</v>
      </c>
      <c r="FE138" s="22">
        <v>1444</v>
      </c>
      <c r="FF138" s="22">
        <v>1463</v>
      </c>
      <c r="FG138" s="22">
        <v>1477</v>
      </c>
      <c r="FH138" s="22">
        <v>1492</v>
      </c>
      <c r="FI138" s="22">
        <v>1507</v>
      </c>
      <c r="FJ138" s="22">
        <v>1512</v>
      </c>
      <c r="FK138" s="22">
        <v>1517</v>
      </c>
      <c r="FL138" s="22">
        <v>1521</v>
      </c>
      <c r="FM138" s="22">
        <v>1528</v>
      </c>
      <c r="FN138" s="22">
        <v>1542</v>
      </c>
      <c r="FO138" s="22">
        <v>1551</v>
      </c>
      <c r="FP138" s="22">
        <v>1562</v>
      </c>
      <c r="FQ138" s="22">
        <v>1568</v>
      </c>
      <c r="FR138" t="e">
        <v>#N/A</v>
      </c>
      <c r="FS138" t="e">
        <v>#N/A</v>
      </c>
      <c r="FT138" t="e">
        <v>#N/A</v>
      </c>
      <c r="FU138" t="e">
        <v>#N/A</v>
      </c>
      <c r="FV138" t="e">
        <v>#N/A</v>
      </c>
      <c r="FW138" t="e">
        <v>#N/A</v>
      </c>
      <c r="FX138" t="e">
        <v>#N/A</v>
      </c>
      <c r="FY138" t="e">
        <v>#N/A</v>
      </c>
      <c r="FZ138" t="e">
        <v>#N/A</v>
      </c>
      <c r="GA138" t="e">
        <v>#N/A</v>
      </c>
      <c r="GB138" t="e">
        <v>#N/A</v>
      </c>
      <c r="GC138" t="e">
        <v>#N/A</v>
      </c>
      <c r="GD138" t="e">
        <v>#N/A</v>
      </c>
      <c r="GE138" t="e">
        <v>#N/A</v>
      </c>
      <c r="GF138" t="e">
        <v>#N/A</v>
      </c>
      <c r="GG138" t="e">
        <v>#N/A</v>
      </c>
      <c r="GH138" t="e">
        <v>#N/A</v>
      </c>
      <c r="GI138" t="e">
        <v>#N/A</v>
      </c>
      <c r="GJ138" t="e">
        <v>#N/A</v>
      </c>
      <c r="GK138" t="e">
        <v>#N/A</v>
      </c>
    </row>
    <row r="139" spans="1:193" x14ac:dyDescent="0.55000000000000004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0</v>
      </c>
      <c r="AQ139" s="22">
        <v>0</v>
      </c>
      <c r="AR139" s="22">
        <v>0</v>
      </c>
      <c r="AS139" s="22">
        <v>0</v>
      </c>
      <c r="AT139" s="22">
        <v>0</v>
      </c>
      <c r="AU139" s="22">
        <v>0</v>
      </c>
      <c r="AV139" s="22">
        <v>0</v>
      </c>
      <c r="AW139" s="22">
        <v>0</v>
      </c>
      <c r="AX139" s="22">
        <v>0</v>
      </c>
      <c r="AY139" s="22">
        <v>0</v>
      </c>
      <c r="AZ139" s="22">
        <v>0</v>
      </c>
      <c r="BA139" s="22">
        <v>0</v>
      </c>
      <c r="BB139" s="22">
        <v>0</v>
      </c>
      <c r="BC139" s="22">
        <v>0</v>
      </c>
      <c r="BD139" s="22">
        <v>0</v>
      </c>
      <c r="BE139" s="22">
        <v>1</v>
      </c>
      <c r="BF139" s="22">
        <v>2</v>
      </c>
      <c r="BG139" s="22">
        <v>3</v>
      </c>
      <c r="BH139" s="22">
        <v>6</v>
      </c>
      <c r="BI139" s="22">
        <v>12</v>
      </c>
      <c r="BJ139" s="22">
        <v>14</v>
      </c>
      <c r="BK139" s="22">
        <v>23</v>
      </c>
      <c r="BL139" s="22">
        <v>33</v>
      </c>
      <c r="BM139" s="22">
        <v>43</v>
      </c>
      <c r="BN139" s="22">
        <v>60</v>
      </c>
      <c r="BO139" s="22">
        <v>76</v>
      </c>
      <c r="BP139" s="22">
        <v>100</v>
      </c>
      <c r="BQ139" s="22">
        <v>119</v>
      </c>
      <c r="BR139" s="22">
        <v>140</v>
      </c>
      <c r="BS139" s="22">
        <v>160</v>
      </c>
      <c r="BT139" s="22">
        <v>187</v>
      </c>
      <c r="BU139" s="22">
        <v>209</v>
      </c>
      <c r="BV139" s="22">
        <v>246</v>
      </c>
      <c r="BW139" s="22">
        <v>266</v>
      </c>
      <c r="BX139" s="22">
        <v>295</v>
      </c>
      <c r="BY139" s="22">
        <v>311</v>
      </c>
      <c r="BZ139" s="22">
        <v>345</v>
      </c>
      <c r="CA139" s="22">
        <v>380</v>
      </c>
      <c r="CB139" s="22">
        <v>409</v>
      </c>
      <c r="CC139" s="22">
        <v>435</v>
      </c>
      <c r="CD139" s="22">
        <v>470</v>
      </c>
      <c r="CE139" s="22">
        <v>504</v>
      </c>
      <c r="CF139" s="22">
        <v>535</v>
      </c>
      <c r="CG139" s="22">
        <v>567</v>
      </c>
      <c r="CH139" s="22">
        <v>599</v>
      </c>
      <c r="CI139" s="22">
        <v>629</v>
      </c>
      <c r="CJ139" s="22">
        <v>657</v>
      </c>
      <c r="CK139" s="22">
        <v>687</v>
      </c>
      <c r="CL139" s="22">
        <v>714</v>
      </c>
      <c r="CM139" s="22">
        <v>735</v>
      </c>
      <c r="CN139" s="22">
        <v>762</v>
      </c>
      <c r="CO139" s="22">
        <v>785</v>
      </c>
      <c r="CP139" s="22">
        <v>820</v>
      </c>
      <c r="CQ139" s="22">
        <v>854</v>
      </c>
      <c r="CR139" s="22">
        <v>880</v>
      </c>
      <c r="CS139" s="22">
        <v>903</v>
      </c>
      <c r="CT139" s="22">
        <v>928</v>
      </c>
      <c r="CU139" s="22">
        <v>948</v>
      </c>
      <c r="CV139" s="22">
        <v>973</v>
      </c>
      <c r="CW139" s="22">
        <v>989</v>
      </c>
      <c r="CX139" s="22">
        <v>1007</v>
      </c>
      <c r="CY139" s="22">
        <v>1023</v>
      </c>
      <c r="CZ139" s="22">
        <v>1043</v>
      </c>
      <c r="DA139" s="22">
        <v>1063</v>
      </c>
      <c r="DB139" s="22">
        <v>1074</v>
      </c>
      <c r="DC139" s="22">
        <v>1089</v>
      </c>
      <c r="DD139" s="22">
        <v>1105</v>
      </c>
      <c r="DE139" s="22">
        <v>1114</v>
      </c>
      <c r="DF139" s="22">
        <v>1126</v>
      </c>
      <c r="DG139" s="22">
        <v>1135</v>
      </c>
      <c r="DH139" s="22">
        <v>1144</v>
      </c>
      <c r="DI139" s="22">
        <v>1163</v>
      </c>
      <c r="DJ139" s="22">
        <v>1175</v>
      </c>
      <c r="DK139" s="22">
        <v>1184</v>
      </c>
      <c r="DL139" s="22">
        <v>1190</v>
      </c>
      <c r="DM139" s="22">
        <v>1203</v>
      </c>
      <c r="DN139" s="22">
        <v>1218</v>
      </c>
      <c r="DO139" s="22">
        <v>1231</v>
      </c>
      <c r="DP139" s="22">
        <v>1247</v>
      </c>
      <c r="DQ139" s="22">
        <v>1263</v>
      </c>
      <c r="DR139" s="22">
        <v>1277</v>
      </c>
      <c r="DS139" s="22">
        <v>1289</v>
      </c>
      <c r="DT139" s="22">
        <v>1302</v>
      </c>
      <c r="DU139" s="22">
        <v>1316</v>
      </c>
      <c r="DV139" s="22">
        <v>1330</v>
      </c>
      <c r="DW139" s="22">
        <v>1342</v>
      </c>
      <c r="DX139" s="22">
        <v>1356</v>
      </c>
      <c r="DY139" s="22">
        <v>1369</v>
      </c>
      <c r="DZ139" s="22">
        <v>1383</v>
      </c>
      <c r="EA139" s="22">
        <v>1396</v>
      </c>
      <c r="EB139" s="22">
        <v>1410</v>
      </c>
      <c r="EC139" s="22">
        <v>1424</v>
      </c>
      <c r="ED139" s="22">
        <v>1436</v>
      </c>
      <c r="EE139" s="22">
        <v>1447</v>
      </c>
      <c r="EF139" s="22">
        <v>1455</v>
      </c>
      <c r="EG139" s="22">
        <v>1465</v>
      </c>
      <c r="EH139" s="22">
        <v>1474</v>
      </c>
      <c r="EI139" s="22">
        <v>1479</v>
      </c>
      <c r="EJ139" s="22">
        <v>1485</v>
      </c>
      <c r="EK139" s="22">
        <v>1492</v>
      </c>
      <c r="EL139" s="22">
        <v>1497</v>
      </c>
      <c r="EM139" s="22">
        <v>1504</v>
      </c>
      <c r="EN139" s="22">
        <v>1505</v>
      </c>
      <c r="EO139" s="22">
        <v>1512</v>
      </c>
      <c r="EP139" s="22">
        <v>1517</v>
      </c>
      <c r="EQ139" s="22">
        <v>1520</v>
      </c>
      <c r="ER139" s="22">
        <v>1522</v>
      </c>
      <c r="ES139" s="22">
        <v>1523</v>
      </c>
      <c r="ET139" s="22">
        <v>1524</v>
      </c>
      <c r="EU139" s="22">
        <v>1527</v>
      </c>
      <c r="EV139" s="22">
        <v>1528</v>
      </c>
      <c r="EW139" s="22">
        <v>1530</v>
      </c>
      <c r="EX139" s="22">
        <v>1534</v>
      </c>
      <c r="EY139" s="22">
        <v>1540</v>
      </c>
      <c r="EZ139" s="22">
        <v>1543</v>
      </c>
      <c r="FA139" s="22">
        <v>1549</v>
      </c>
      <c r="FB139" s="22">
        <v>1555</v>
      </c>
      <c r="FC139" s="22">
        <v>1561</v>
      </c>
      <c r="FD139" s="22">
        <v>1564</v>
      </c>
      <c r="FE139" s="22">
        <v>1568</v>
      </c>
      <c r="FF139" s="22">
        <v>1576</v>
      </c>
      <c r="FG139" s="22">
        <v>1579</v>
      </c>
      <c r="FH139" s="22">
        <v>1587</v>
      </c>
      <c r="FI139" s="22">
        <v>1598</v>
      </c>
      <c r="FJ139" s="22">
        <v>1605</v>
      </c>
      <c r="FK139" s="22">
        <v>1614</v>
      </c>
      <c r="FL139" s="22">
        <v>1620</v>
      </c>
      <c r="FM139" s="22">
        <v>1629</v>
      </c>
      <c r="FN139" s="22">
        <v>1631</v>
      </c>
      <c r="FO139" s="22">
        <v>1644</v>
      </c>
      <c r="FP139" s="22">
        <v>1646</v>
      </c>
      <c r="FQ139" s="22">
        <v>1654</v>
      </c>
      <c r="FR139" t="e">
        <v>#N/A</v>
      </c>
      <c r="FS139" t="e">
        <v>#N/A</v>
      </c>
      <c r="FT139" t="e">
        <v>#N/A</v>
      </c>
      <c r="FU139" t="e">
        <v>#N/A</v>
      </c>
      <c r="FV139" t="e">
        <v>#N/A</v>
      </c>
      <c r="FW139" t="e">
        <v>#N/A</v>
      </c>
      <c r="FX139" t="e">
        <v>#N/A</v>
      </c>
      <c r="FY139" t="e">
        <v>#N/A</v>
      </c>
      <c r="FZ139" t="e">
        <v>#N/A</v>
      </c>
      <c r="GA139" t="e">
        <v>#N/A</v>
      </c>
      <c r="GB139" t="e">
        <v>#N/A</v>
      </c>
      <c r="GC139" t="e">
        <v>#N/A</v>
      </c>
      <c r="GD139" t="e">
        <v>#N/A</v>
      </c>
      <c r="GE139" t="e">
        <v>#N/A</v>
      </c>
      <c r="GF139" t="e">
        <v>#N/A</v>
      </c>
      <c r="GG139" t="e">
        <v>#N/A</v>
      </c>
      <c r="GH139" t="e">
        <v>#N/A</v>
      </c>
      <c r="GI139" t="e">
        <v>#N/A</v>
      </c>
      <c r="GJ139" t="e">
        <v>#N/A</v>
      </c>
      <c r="GK139" t="e">
        <v>#N/A</v>
      </c>
    </row>
    <row r="140" spans="1:193" x14ac:dyDescent="0.55000000000000004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0</v>
      </c>
      <c r="AO140" s="22">
        <v>0</v>
      </c>
      <c r="AP140" s="22">
        <v>0</v>
      </c>
      <c r="AQ140" s="22">
        <v>0</v>
      </c>
      <c r="AR140" s="22">
        <v>0</v>
      </c>
      <c r="AS140" s="22">
        <v>0</v>
      </c>
      <c r="AT140" s="22">
        <v>0</v>
      </c>
      <c r="AU140" s="22">
        <v>0</v>
      </c>
      <c r="AV140" s="22">
        <v>0</v>
      </c>
      <c r="AW140" s="22">
        <v>0</v>
      </c>
      <c r="AX140" s="22">
        <v>0</v>
      </c>
      <c r="AY140" s="22">
        <v>0</v>
      </c>
      <c r="AZ140" s="22">
        <v>0</v>
      </c>
      <c r="BA140" s="22">
        <v>0</v>
      </c>
      <c r="BB140" s="22">
        <v>0</v>
      </c>
      <c r="BC140" s="22">
        <v>0</v>
      </c>
      <c r="BD140" s="22">
        <v>0</v>
      </c>
      <c r="BE140" s="22">
        <v>0</v>
      </c>
      <c r="BF140" s="22">
        <v>0</v>
      </c>
      <c r="BG140" s="22">
        <v>0</v>
      </c>
      <c r="BH140" s="22">
        <v>0</v>
      </c>
      <c r="BI140" s="22">
        <v>0</v>
      </c>
      <c r="BJ140" s="22">
        <v>0</v>
      </c>
      <c r="BK140" s="22">
        <v>0</v>
      </c>
      <c r="BL140" s="22">
        <v>0</v>
      </c>
      <c r="BM140" s="22">
        <v>0</v>
      </c>
      <c r="BN140" s="22">
        <v>0</v>
      </c>
      <c r="BO140" s="22">
        <v>0</v>
      </c>
      <c r="BP140" s="22">
        <v>1</v>
      </c>
      <c r="BQ140" s="22">
        <v>1</v>
      </c>
      <c r="BR140" s="22">
        <v>1</v>
      </c>
      <c r="BS140" s="22">
        <v>2</v>
      </c>
      <c r="BT140" s="22">
        <v>2</v>
      </c>
      <c r="BU140" s="22">
        <v>3</v>
      </c>
      <c r="BV140" s="22">
        <v>3</v>
      </c>
      <c r="BW140" s="22">
        <v>3</v>
      </c>
      <c r="BX140" s="22">
        <v>4</v>
      </c>
      <c r="BY140" s="22">
        <v>4</v>
      </c>
      <c r="BZ140" s="22">
        <v>6</v>
      </c>
      <c r="CA140" s="22">
        <v>6</v>
      </c>
      <c r="CB140" s="22">
        <v>6</v>
      </c>
      <c r="CC140" s="22">
        <v>6</v>
      </c>
      <c r="CD140" s="22">
        <v>6</v>
      </c>
      <c r="CE140" s="22">
        <v>7</v>
      </c>
      <c r="CF140" s="22">
        <v>7</v>
      </c>
      <c r="CG140" s="22">
        <v>7</v>
      </c>
      <c r="CH140" s="22">
        <v>7</v>
      </c>
      <c r="CI140" s="22">
        <v>7</v>
      </c>
      <c r="CJ140" s="22">
        <v>7</v>
      </c>
      <c r="CK140" s="22">
        <v>8</v>
      </c>
      <c r="CL140" s="22">
        <v>8</v>
      </c>
      <c r="CM140" s="22">
        <v>9</v>
      </c>
      <c r="CN140" s="22">
        <v>9</v>
      </c>
      <c r="CO140" s="22">
        <v>10</v>
      </c>
      <c r="CP140" s="22">
        <v>10</v>
      </c>
      <c r="CQ140" s="22">
        <v>10</v>
      </c>
      <c r="CR140" s="22">
        <v>10</v>
      </c>
      <c r="CS140" s="22">
        <v>10</v>
      </c>
      <c r="CT140" s="22">
        <v>10</v>
      </c>
      <c r="CU140" s="22">
        <v>10</v>
      </c>
      <c r="CV140" s="22">
        <v>10</v>
      </c>
      <c r="CW140" s="22">
        <v>10</v>
      </c>
      <c r="CX140" s="22">
        <v>12</v>
      </c>
      <c r="CY140" s="22">
        <v>12</v>
      </c>
      <c r="CZ140" s="22">
        <v>12</v>
      </c>
      <c r="DA140" s="22">
        <v>12</v>
      </c>
      <c r="DB140" s="22">
        <v>12</v>
      </c>
      <c r="DC140" s="22">
        <v>12</v>
      </c>
      <c r="DD140" s="22">
        <v>12</v>
      </c>
      <c r="DE140" s="22">
        <v>12</v>
      </c>
      <c r="DF140" s="22">
        <v>13</v>
      </c>
      <c r="DG140" s="22">
        <v>14</v>
      </c>
      <c r="DH140" s="22">
        <v>14</v>
      </c>
      <c r="DI140" s="22">
        <v>14</v>
      </c>
      <c r="DJ140" s="22">
        <v>14</v>
      </c>
      <c r="DK140" s="22">
        <v>14</v>
      </c>
      <c r="DL140" s="22">
        <v>14</v>
      </c>
      <c r="DM140" s="22">
        <v>15</v>
      </c>
      <c r="DN140" s="22">
        <v>15</v>
      </c>
      <c r="DO140" s="22">
        <v>15</v>
      </c>
      <c r="DP140" s="22">
        <v>15</v>
      </c>
      <c r="DQ140" s="22">
        <v>16</v>
      </c>
      <c r="DR140" s="22">
        <v>17</v>
      </c>
      <c r="DS140" s="22">
        <v>19</v>
      </c>
      <c r="DT140" s="22">
        <v>21</v>
      </c>
      <c r="DU140" s="22">
        <v>23</v>
      </c>
      <c r="DV140" s="22">
        <v>26</v>
      </c>
      <c r="DW140" s="22">
        <v>28</v>
      </c>
      <c r="DX140" s="22">
        <v>30</v>
      </c>
      <c r="DY140" s="22">
        <v>33</v>
      </c>
      <c r="DZ140" s="22">
        <v>36</v>
      </c>
      <c r="EA140" s="22">
        <v>36</v>
      </c>
      <c r="EB140" s="22">
        <v>38</v>
      </c>
      <c r="EC140" s="22">
        <v>40</v>
      </c>
      <c r="ED140" s="22">
        <v>43</v>
      </c>
      <c r="EE140" s="22">
        <v>45</v>
      </c>
      <c r="EF140" s="22">
        <v>45</v>
      </c>
      <c r="EG140" s="22">
        <v>49</v>
      </c>
      <c r="EH140" s="22">
        <v>51</v>
      </c>
      <c r="EI140" s="22">
        <v>54</v>
      </c>
      <c r="EJ140" s="22">
        <v>57</v>
      </c>
      <c r="EK140" s="22">
        <v>62</v>
      </c>
      <c r="EL140" s="22">
        <v>66</v>
      </c>
      <c r="EM140" s="22">
        <v>69</v>
      </c>
      <c r="EN140" s="22">
        <v>70</v>
      </c>
      <c r="EO140" s="22">
        <v>70</v>
      </c>
      <c r="EP140" s="22">
        <v>73</v>
      </c>
      <c r="EQ140" s="22">
        <v>76</v>
      </c>
      <c r="ER140" s="22">
        <v>80</v>
      </c>
      <c r="ES140" s="22">
        <v>82</v>
      </c>
      <c r="ET140" s="22">
        <v>86</v>
      </c>
      <c r="EU140" s="22">
        <v>93</v>
      </c>
      <c r="EV140" s="22">
        <v>94</v>
      </c>
      <c r="EW140" s="22">
        <v>98</v>
      </c>
      <c r="EX140" s="22">
        <v>99</v>
      </c>
      <c r="EY140" s="22">
        <v>99</v>
      </c>
      <c r="EZ140" s="22">
        <v>104</v>
      </c>
      <c r="FA140" s="22">
        <v>106</v>
      </c>
      <c r="FB140" s="22">
        <v>109</v>
      </c>
      <c r="FC140" s="22">
        <v>110</v>
      </c>
      <c r="FD140" s="22">
        <v>110</v>
      </c>
      <c r="FE140" s="22">
        <v>113</v>
      </c>
      <c r="FF140" s="22">
        <v>113</v>
      </c>
      <c r="FG140" s="22">
        <v>115</v>
      </c>
      <c r="FH140" s="22">
        <v>118</v>
      </c>
      <c r="FI140" s="22">
        <v>121</v>
      </c>
      <c r="FJ140" s="22">
        <v>123</v>
      </c>
      <c r="FK140" s="22">
        <v>128</v>
      </c>
      <c r="FL140" s="22">
        <v>133</v>
      </c>
      <c r="FM140" s="22">
        <v>134</v>
      </c>
      <c r="FN140" s="22">
        <v>138</v>
      </c>
      <c r="FO140" s="22">
        <v>142</v>
      </c>
      <c r="FP140" s="22">
        <v>146</v>
      </c>
      <c r="FQ140" s="22">
        <v>146</v>
      </c>
      <c r="FR140" t="e">
        <v>#N/A</v>
      </c>
      <c r="FS140" t="e">
        <v>#N/A</v>
      </c>
      <c r="FT140" t="e">
        <v>#N/A</v>
      </c>
      <c r="FU140" t="e">
        <v>#N/A</v>
      </c>
      <c r="FV140" t="e">
        <v>#N/A</v>
      </c>
      <c r="FW140" t="e">
        <v>#N/A</v>
      </c>
      <c r="FX140" t="e">
        <v>#N/A</v>
      </c>
      <c r="FY140" t="e">
        <v>#N/A</v>
      </c>
      <c r="FZ140" t="e">
        <v>#N/A</v>
      </c>
      <c r="GA140" t="e">
        <v>#N/A</v>
      </c>
      <c r="GB140" t="e">
        <v>#N/A</v>
      </c>
      <c r="GC140" t="e">
        <v>#N/A</v>
      </c>
      <c r="GD140" t="e">
        <v>#N/A</v>
      </c>
      <c r="GE140" t="e">
        <v>#N/A</v>
      </c>
      <c r="GF140" t="e">
        <v>#N/A</v>
      </c>
      <c r="GG140" t="e">
        <v>#N/A</v>
      </c>
      <c r="GH140" t="e">
        <v>#N/A</v>
      </c>
      <c r="GI140" t="e">
        <v>#N/A</v>
      </c>
      <c r="GJ140" t="e">
        <v>#N/A</v>
      </c>
      <c r="GK140" t="e">
        <v>#N/A</v>
      </c>
    </row>
    <row r="141" spans="1:193" x14ac:dyDescent="0.55000000000000004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0</v>
      </c>
      <c r="AL141" s="22">
        <v>0</v>
      </c>
      <c r="AM141" s="22">
        <v>0</v>
      </c>
      <c r="AN141" s="22">
        <v>0</v>
      </c>
      <c r="AO141" s="22">
        <v>0</v>
      </c>
      <c r="AP141" s="22">
        <v>0</v>
      </c>
      <c r="AQ141" s="22">
        <v>0</v>
      </c>
      <c r="AR141" s="22">
        <v>0</v>
      </c>
      <c r="AS141" s="22">
        <v>0</v>
      </c>
      <c r="AT141" s="22">
        <v>0</v>
      </c>
      <c r="AU141" s="22">
        <v>0</v>
      </c>
      <c r="AV141" s="22">
        <v>0</v>
      </c>
      <c r="AW141" s="22">
        <v>0</v>
      </c>
      <c r="AX141" s="22">
        <v>0</v>
      </c>
      <c r="AY141" s="22">
        <v>0</v>
      </c>
      <c r="AZ141" s="22">
        <v>0</v>
      </c>
      <c r="BA141" s="22">
        <v>0</v>
      </c>
      <c r="BB141" s="22">
        <v>0</v>
      </c>
      <c r="BC141" s="22">
        <v>0</v>
      </c>
      <c r="BD141" s="22">
        <v>0</v>
      </c>
      <c r="BE141" s="22">
        <v>0</v>
      </c>
      <c r="BF141" s="22">
        <v>0</v>
      </c>
      <c r="BG141" s="22">
        <v>0</v>
      </c>
      <c r="BH141" s="22">
        <v>0</v>
      </c>
      <c r="BI141" s="22">
        <v>0</v>
      </c>
      <c r="BJ141" s="22">
        <v>3</v>
      </c>
      <c r="BK141" s="22">
        <v>7</v>
      </c>
      <c r="BL141" s="22">
        <v>11</v>
      </c>
      <c r="BM141" s="22">
        <v>17</v>
      </c>
      <c r="BN141" s="22">
        <v>23</v>
      </c>
      <c r="BO141" s="22">
        <v>26</v>
      </c>
      <c r="BP141" s="22">
        <v>37</v>
      </c>
      <c r="BQ141" s="22">
        <v>43</v>
      </c>
      <c r="BR141" s="22">
        <v>65</v>
      </c>
      <c r="BS141" s="22">
        <v>82</v>
      </c>
      <c r="BT141" s="22">
        <v>92</v>
      </c>
      <c r="BU141" s="22">
        <v>115</v>
      </c>
      <c r="BV141" s="22">
        <v>133</v>
      </c>
      <c r="BW141" s="22">
        <v>146</v>
      </c>
      <c r="BX141" s="22">
        <v>151</v>
      </c>
      <c r="BY141" s="22">
        <v>176</v>
      </c>
      <c r="BZ141" s="22">
        <v>197</v>
      </c>
      <c r="CA141" s="22">
        <v>220</v>
      </c>
      <c r="CB141" s="22">
        <v>248</v>
      </c>
      <c r="CC141" s="22">
        <v>270</v>
      </c>
      <c r="CD141" s="22">
        <v>291</v>
      </c>
      <c r="CE141" s="22">
        <v>316</v>
      </c>
      <c r="CF141" s="22">
        <v>331</v>
      </c>
      <c r="CG141" s="22">
        <v>351</v>
      </c>
      <c r="CH141" s="22">
        <v>372</v>
      </c>
      <c r="CI141" s="22">
        <v>392</v>
      </c>
      <c r="CJ141" s="22">
        <v>411</v>
      </c>
      <c r="CK141" s="22">
        <v>421</v>
      </c>
      <c r="CL141" s="22">
        <v>451</v>
      </c>
      <c r="CM141" s="22">
        <v>478</v>
      </c>
      <c r="CN141" s="22">
        <v>498</v>
      </c>
      <c r="CO141" s="22">
        <v>524</v>
      </c>
      <c r="CP141" s="22">
        <v>545</v>
      </c>
      <c r="CQ141" s="22">
        <v>567</v>
      </c>
      <c r="CR141" s="22">
        <v>601</v>
      </c>
      <c r="CS141" s="22">
        <v>619</v>
      </c>
      <c r="CT141" s="22">
        <v>641</v>
      </c>
      <c r="CU141" s="22">
        <v>663</v>
      </c>
      <c r="CV141" s="22">
        <v>693</v>
      </c>
      <c r="CW141" s="22">
        <v>717</v>
      </c>
      <c r="CX141" s="22">
        <v>744</v>
      </c>
      <c r="CY141" s="22">
        <v>771</v>
      </c>
      <c r="CZ141" s="22">
        <v>790</v>
      </c>
      <c r="DA141" s="22">
        <v>818</v>
      </c>
      <c r="DB141" s="22">
        <v>841</v>
      </c>
      <c r="DC141" s="22">
        <v>864</v>
      </c>
      <c r="DD141" s="22">
        <v>888</v>
      </c>
      <c r="DE141" s="22">
        <v>923</v>
      </c>
      <c r="DF141" s="22">
        <v>939</v>
      </c>
      <c r="DG141" s="22">
        <v>961</v>
      </c>
      <c r="DH141" s="22">
        <v>982</v>
      </c>
      <c r="DI141" s="22">
        <v>1002</v>
      </c>
      <c r="DJ141" s="22">
        <v>1036</v>
      </c>
      <c r="DK141" s="22">
        <v>1053</v>
      </c>
      <c r="DL141" s="22">
        <v>1070</v>
      </c>
      <c r="DM141" s="22">
        <v>1094</v>
      </c>
      <c r="DN141" s="22">
        <v>1107</v>
      </c>
      <c r="DO141" s="22">
        <v>1120</v>
      </c>
      <c r="DP141" s="22">
        <v>1137</v>
      </c>
      <c r="DQ141" s="22">
        <v>1147</v>
      </c>
      <c r="DR141" s="22">
        <v>1156</v>
      </c>
      <c r="DS141" s="22">
        <v>1166</v>
      </c>
      <c r="DT141" s="22">
        <v>1176</v>
      </c>
      <c r="DU141" s="22">
        <v>1185</v>
      </c>
      <c r="DV141" s="22">
        <v>1205</v>
      </c>
      <c r="DW141" s="22">
        <v>1216</v>
      </c>
      <c r="DX141" s="22">
        <v>1227</v>
      </c>
      <c r="DY141" s="22">
        <v>1235</v>
      </c>
      <c r="DZ141" s="22">
        <v>1248</v>
      </c>
      <c r="EA141" s="22">
        <v>1259</v>
      </c>
      <c r="EB141" s="22">
        <v>1266</v>
      </c>
      <c r="EC141" s="22">
        <v>1276</v>
      </c>
      <c r="ED141" s="22">
        <v>1288</v>
      </c>
      <c r="EE141" s="22">
        <v>1296</v>
      </c>
      <c r="EF141" s="22">
        <v>1305</v>
      </c>
      <c r="EG141" s="22">
        <v>1316</v>
      </c>
      <c r="EH141" s="22">
        <v>1322</v>
      </c>
      <c r="EI141" s="22">
        <v>1333</v>
      </c>
      <c r="EJ141" s="22">
        <v>1339</v>
      </c>
      <c r="EK141" s="22">
        <v>1354</v>
      </c>
      <c r="EL141" s="22">
        <v>1360</v>
      </c>
      <c r="EM141" s="22">
        <v>1369</v>
      </c>
      <c r="EN141" s="22">
        <v>1380</v>
      </c>
      <c r="EO141" s="22">
        <v>1394</v>
      </c>
      <c r="EP141" s="22">
        <v>1410</v>
      </c>
      <c r="EQ141" s="22">
        <v>1427</v>
      </c>
      <c r="ER141" s="22">
        <v>1437</v>
      </c>
      <c r="ES141" s="22">
        <v>1451</v>
      </c>
      <c r="ET141" s="22">
        <v>1473</v>
      </c>
      <c r="EU141" s="22">
        <v>1484</v>
      </c>
      <c r="EV141" s="22">
        <v>1500</v>
      </c>
      <c r="EW141" s="22">
        <v>1512</v>
      </c>
      <c r="EX141" s="22">
        <v>1523</v>
      </c>
      <c r="EY141" s="22">
        <v>1539</v>
      </c>
      <c r="EZ141" s="22">
        <v>1555</v>
      </c>
      <c r="FA141" s="22">
        <v>1565</v>
      </c>
      <c r="FB141" s="22">
        <v>1579</v>
      </c>
      <c r="FC141" s="22">
        <v>1589</v>
      </c>
      <c r="FD141" s="22">
        <v>1612</v>
      </c>
      <c r="FE141" s="22">
        <v>1634</v>
      </c>
      <c r="FF141" s="22">
        <v>1651</v>
      </c>
      <c r="FG141" s="22">
        <v>1667</v>
      </c>
      <c r="FH141" s="22">
        <v>1687</v>
      </c>
      <c r="FI141" s="22">
        <v>1708</v>
      </c>
      <c r="FJ141" s="22">
        <v>1731</v>
      </c>
      <c r="FK141" s="22">
        <v>1750</v>
      </c>
      <c r="FL141" s="22">
        <v>1768</v>
      </c>
      <c r="FM141" s="22">
        <v>1799</v>
      </c>
      <c r="FN141" s="22">
        <v>1817</v>
      </c>
      <c r="FO141" s="22">
        <v>1834</v>
      </c>
      <c r="FP141" s="22">
        <v>1847</v>
      </c>
      <c r="FQ141" s="22">
        <v>1871</v>
      </c>
      <c r="FR141" t="e">
        <v>#N/A</v>
      </c>
      <c r="FS141" t="e">
        <v>#N/A</v>
      </c>
      <c r="FT141" t="e">
        <v>#N/A</v>
      </c>
      <c r="FU141" t="e">
        <v>#N/A</v>
      </c>
      <c r="FV141" t="e">
        <v>#N/A</v>
      </c>
      <c r="FW141" t="e">
        <v>#N/A</v>
      </c>
      <c r="FX141" t="e">
        <v>#N/A</v>
      </c>
      <c r="FY141" t="e">
        <v>#N/A</v>
      </c>
      <c r="FZ141" t="e">
        <v>#N/A</v>
      </c>
      <c r="GA141" t="e">
        <v>#N/A</v>
      </c>
      <c r="GB141" t="e">
        <v>#N/A</v>
      </c>
      <c r="GC141" t="e">
        <v>#N/A</v>
      </c>
      <c r="GD141" t="e">
        <v>#N/A</v>
      </c>
      <c r="GE141" t="e">
        <v>#N/A</v>
      </c>
      <c r="GF141" t="e">
        <v>#N/A</v>
      </c>
      <c r="GG141" t="e">
        <v>#N/A</v>
      </c>
      <c r="GH141" t="e">
        <v>#N/A</v>
      </c>
      <c r="GI141" t="e">
        <v>#N/A</v>
      </c>
      <c r="GJ141" t="e">
        <v>#N/A</v>
      </c>
      <c r="GK141" t="e">
        <v>#N/A</v>
      </c>
    </row>
    <row r="142" spans="1:193" x14ac:dyDescent="0.55000000000000004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0</v>
      </c>
      <c r="L142" s="22">
        <v>0</v>
      </c>
      <c r="M142" s="22">
        <v>0</v>
      </c>
      <c r="N142" s="22">
        <v>0</v>
      </c>
      <c r="O142" s="22">
        <v>0</v>
      </c>
      <c r="P142" s="22">
        <v>0</v>
      </c>
      <c r="Q142" s="22">
        <v>0</v>
      </c>
      <c r="R142" s="22">
        <v>0</v>
      </c>
      <c r="S142" s="22">
        <v>0</v>
      </c>
      <c r="T142" s="22">
        <v>0</v>
      </c>
      <c r="U142" s="22">
        <v>0</v>
      </c>
      <c r="V142" s="22">
        <v>0</v>
      </c>
      <c r="W142" s="22">
        <v>0</v>
      </c>
      <c r="X142" s="22">
        <v>0</v>
      </c>
      <c r="Y142" s="22">
        <v>0</v>
      </c>
      <c r="Z142" s="22">
        <v>0</v>
      </c>
      <c r="AA142" s="22">
        <v>0</v>
      </c>
      <c r="AB142" s="22">
        <v>0</v>
      </c>
      <c r="AC142" s="22">
        <v>0</v>
      </c>
      <c r="AD142" s="22">
        <v>0</v>
      </c>
      <c r="AE142" s="22">
        <v>0</v>
      </c>
      <c r="AF142" s="22">
        <v>0</v>
      </c>
      <c r="AG142" s="22">
        <v>0</v>
      </c>
      <c r="AH142" s="22">
        <v>0</v>
      </c>
      <c r="AI142" s="22">
        <v>0</v>
      </c>
      <c r="AJ142" s="22">
        <v>0</v>
      </c>
      <c r="AK142" s="22">
        <v>0</v>
      </c>
      <c r="AL142" s="22">
        <v>0</v>
      </c>
      <c r="AM142" s="22">
        <v>0</v>
      </c>
      <c r="AN142" s="22">
        <v>0</v>
      </c>
      <c r="AO142" s="22">
        <v>0</v>
      </c>
      <c r="AP142" s="22">
        <v>0</v>
      </c>
      <c r="AQ142" s="22">
        <v>0</v>
      </c>
      <c r="AR142" s="22">
        <v>0</v>
      </c>
      <c r="AS142" s="22">
        <v>0</v>
      </c>
      <c r="AT142" s="22">
        <v>0</v>
      </c>
      <c r="AU142" s="22">
        <v>0</v>
      </c>
      <c r="AV142" s="22">
        <v>0</v>
      </c>
      <c r="AW142" s="22">
        <v>0</v>
      </c>
      <c r="AX142" s="22">
        <v>0</v>
      </c>
      <c r="AY142" s="22">
        <v>0</v>
      </c>
      <c r="AZ142" s="22">
        <v>0</v>
      </c>
      <c r="BA142" s="22">
        <v>0</v>
      </c>
      <c r="BB142" s="22">
        <v>0</v>
      </c>
      <c r="BC142" s="22">
        <v>0</v>
      </c>
      <c r="BD142" s="22">
        <v>0</v>
      </c>
      <c r="BE142" s="22">
        <v>0</v>
      </c>
      <c r="BF142" s="22">
        <v>0</v>
      </c>
      <c r="BG142" s="22">
        <v>1</v>
      </c>
      <c r="BH142" s="22">
        <v>1</v>
      </c>
      <c r="BI142" s="22">
        <v>1</v>
      </c>
      <c r="BJ142" s="22">
        <v>1</v>
      </c>
      <c r="BK142" s="22">
        <v>1</v>
      </c>
      <c r="BL142" s="22">
        <v>1</v>
      </c>
      <c r="BM142" s="22">
        <v>3</v>
      </c>
      <c r="BN142" s="22">
        <v>3</v>
      </c>
      <c r="BO142" s="22">
        <v>4</v>
      </c>
      <c r="BP142" s="22">
        <v>4</v>
      </c>
      <c r="BQ142" s="22">
        <v>8</v>
      </c>
      <c r="BR142" s="22">
        <v>9</v>
      </c>
      <c r="BS142" s="22">
        <v>17</v>
      </c>
      <c r="BT142" s="22">
        <v>24</v>
      </c>
      <c r="BU142" s="22">
        <v>30</v>
      </c>
      <c r="BV142" s="22">
        <v>34</v>
      </c>
      <c r="BW142" s="22">
        <v>43</v>
      </c>
      <c r="BX142" s="22">
        <v>45</v>
      </c>
      <c r="BY142" s="22">
        <v>47</v>
      </c>
      <c r="BZ142" s="22">
        <v>58</v>
      </c>
      <c r="CA142" s="22">
        <v>63</v>
      </c>
      <c r="CB142" s="22">
        <v>76</v>
      </c>
      <c r="CC142" s="22">
        <v>94</v>
      </c>
      <c r="CD142" s="22">
        <v>106</v>
      </c>
      <c r="CE142" s="22">
        <v>130</v>
      </c>
      <c r="CF142" s="22">
        <v>148</v>
      </c>
      <c r="CG142" s="22">
        <v>170</v>
      </c>
      <c r="CH142" s="22">
        <v>198</v>
      </c>
      <c r="CI142" s="22">
        <v>232</v>
      </c>
      <c r="CJ142" s="22">
        <v>273</v>
      </c>
      <c r="CK142" s="22">
        <v>313</v>
      </c>
      <c r="CL142" s="22">
        <v>361</v>
      </c>
      <c r="CM142" s="22">
        <v>405</v>
      </c>
      <c r="CN142" s="22">
        <v>456</v>
      </c>
      <c r="CO142" s="22">
        <v>513</v>
      </c>
      <c r="CP142" s="22">
        <v>555</v>
      </c>
      <c r="CQ142" s="22">
        <v>615</v>
      </c>
      <c r="CR142" s="22">
        <v>681</v>
      </c>
      <c r="CS142" s="22">
        <v>747</v>
      </c>
      <c r="CT142" s="22">
        <v>794</v>
      </c>
      <c r="CU142" s="22">
        <v>867</v>
      </c>
      <c r="CV142" s="22">
        <v>972</v>
      </c>
      <c r="CW142" s="22">
        <v>1073</v>
      </c>
      <c r="CX142" s="22">
        <v>1169</v>
      </c>
      <c r="CY142" s="22">
        <v>1222</v>
      </c>
      <c r="CZ142" s="22">
        <v>1280</v>
      </c>
      <c r="DA142" s="22">
        <v>1356</v>
      </c>
      <c r="DB142" s="22">
        <v>1451</v>
      </c>
      <c r="DC142" s="22">
        <v>1537</v>
      </c>
      <c r="DD142" s="22">
        <v>1625</v>
      </c>
      <c r="DE142" s="22">
        <v>1723</v>
      </c>
      <c r="DF142" s="22">
        <v>1827</v>
      </c>
      <c r="DG142" s="22">
        <v>1915</v>
      </c>
      <c r="DH142" s="22">
        <v>2009</v>
      </c>
      <c r="DI142" s="22">
        <v>2116</v>
      </c>
      <c r="DJ142" s="22">
        <v>2212</v>
      </c>
      <c r="DK142" s="22">
        <v>2305</v>
      </c>
      <c r="DL142" s="22">
        <v>2418</v>
      </c>
      <c r="DM142" s="22">
        <v>2537</v>
      </c>
      <c r="DN142" s="22">
        <v>2631</v>
      </c>
      <c r="DO142" s="22">
        <v>2722</v>
      </c>
      <c r="DP142" s="22">
        <v>2837</v>
      </c>
      <c r="DQ142" s="22">
        <v>2972</v>
      </c>
      <c r="DR142" s="22">
        <v>3099</v>
      </c>
      <c r="DS142" s="22">
        <v>3249</v>
      </c>
      <c r="DT142" s="22">
        <v>3388</v>
      </c>
      <c r="DU142" s="22">
        <v>3541</v>
      </c>
      <c r="DV142" s="22">
        <v>3633</v>
      </c>
      <c r="DW142" s="22">
        <v>3807</v>
      </c>
      <c r="DX142" s="22">
        <v>3968</v>
      </c>
      <c r="DY142" s="22">
        <v>4142</v>
      </c>
      <c r="DZ142" s="22">
        <v>4374</v>
      </c>
      <c r="EA142" s="22">
        <v>4555</v>
      </c>
      <c r="EB142" s="22">
        <v>4693</v>
      </c>
      <c r="EC142" s="22">
        <v>4849</v>
      </c>
      <c r="ED142" s="22">
        <v>5031</v>
      </c>
      <c r="EE142" s="22">
        <v>5208</v>
      </c>
      <c r="EF142" s="22">
        <v>5376</v>
      </c>
      <c r="EG142" s="22">
        <v>5520</v>
      </c>
      <c r="EH142" s="22">
        <v>5717</v>
      </c>
      <c r="EI142" s="22">
        <v>5851</v>
      </c>
      <c r="EJ142" s="22">
        <v>5963</v>
      </c>
      <c r="EK142" s="22">
        <v>6134</v>
      </c>
      <c r="EL142" s="22">
        <v>6350</v>
      </c>
      <c r="EM142" s="22">
        <v>6522</v>
      </c>
      <c r="EN142" s="22">
        <v>6705</v>
      </c>
      <c r="EO142" s="22">
        <v>6819</v>
      </c>
      <c r="EP142" s="22">
        <v>6938</v>
      </c>
      <c r="EQ142" s="22">
        <v>7081</v>
      </c>
      <c r="ER142" s="22">
        <v>7274</v>
      </c>
      <c r="ES142" s="22">
        <v>7468</v>
      </c>
      <c r="ET142" s="22">
        <v>7650</v>
      </c>
      <c r="EU142" s="22">
        <v>7831</v>
      </c>
      <c r="EV142" s="22">
        <v>7992</v>
      </c>
      <c r="EW142" s="22">
        <v>8101</v>
      </c>
      <c r="EX142" s="22">
        <v>8196</v>
      </c>
      <c r="EY142" s="22">
        <v>8349</v>
      </c>
      <c r="EZ142" s="22">
        <v>8503</v>
      </c>
      <c r="FA142" s="22">
        <v>8594</v>
      </c>
      <c r="FB142" s="22">
        <v>8770</v>
      </c>
      <c r="FC142" s="22">
        <v>8958</v>
      </c>
      <c r="FD142" s="22">
        <v>9060</v>
      </c>
      <c r="FE142" s="22">
        <v>9152</v>
      </c>
      <c r="FF142" s="22">
        <v>9306</v>
      </c>
      <c r="FG142" s="22">
        <v>9521</v>
      </c>
      <c r="FH142" s="22">
        <v>9668</v>
      </c>
      <c r="FI142" s="22">
        <v>9844</v>
      </c>
      <c r="FJ142" s="22">
        <v>10011</v>
      </c>
      <c r="FK142" s="22">
        <v>10145</v>
      </c>
      <c r="FL142" s="22">
        <v>10280</v>
      </c>
      <c r="FM142" s="22">
        <v>10478</v>
      </c>
      <c r="FN142" s="22">
        <v>10650</v>
      </c>
      <c r="FO142" s="22">
        <v>10826</v>
      </c>
      <c r="FP142" s="22">
        <v>11000</v>
      </c>
      <c r="FQ142" s="22">
        <v>11188</v>
      </c>
      <c r="FR142" t="e">
        <v>#N/A</v>
      </c>
      <c r="FS142" t="e">
        <v>#N/A</v>
      </c>
      <c r="FT142" t="e">
        <v>#N/A</v>
      </c>
      <c r="FU142" t="e">
        <v>#N/A</v>
      </c>
      <c r="FV142" t="e">
        <v>#N/A</v>
      </c>
      <c r="FW142" t="e">
        <v>#N/A</v>
      </c>
      <c r="FX142" t="e">
        <v>#N/A</v>
      </c>
      <c r="FY142" t="e">
        <v>#N/A</v>
      </c>
      <c r="FZ142" t="e">
        <v>#N/A</v>
      </c>
      <c r="GA142" t="e">
        <v>#N/A</v>
      </c>
      <c r="GB142" t="e">
        <v>#N/A</v>
      </c>
      <c r="GC142" t="e">
        <v>#N/A</v>
      </c>
      <c r="GD142" t="e">
        <v>#N/A</v>
      </c>
      <c r="GE142" t="e">
        <v>#N/A</v>
      </c>
      <c r="GF142" t="e">
        <v>#N/A</v>
      </c>
      <c r="GG142" t="e">
        <v>#N/A</v>
      </c>
      <c r="GH142" t="e">
        <v>#N/A</v>
      </c>
      <c r="GI142" t="e">
        <v>#N/A</v>
      </c>
      <c r="GJ142" t="e">
        <v>#N/A</v>
      </c>
      <c r="GK142" t="e">
        <v>#N/A</v>
      </c>
    </row>
    <row r="143" spans="1:193" x14ac:dyDescent="0.55000000000000004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0</v>
      </c>
      <c r="BC143" s="22">
        <v>0</v>
      </c>
      <c r="BD143" s="22">
        <v>0</v>
      </c>
      <c r="BE143" s="22">
        <v>0</v>
      </c>
      <c r="BF143" s="22">
        <v>0</v>
      </c>
      <c r="BG143" s="22">
        <v>0</v>
      </c>
      <c r="BH143" s="22">
        <v>0</v>
      </c>
      <c r="BI143" s="22">
        <v>0</v>
      </c>
      <c r="BJ143" s="22">
        <v>0</v>
      </c>
      <c r="BK143" s="22">
        <v>0</v>
      </c>
      <c r="BL143" s="22">
        <v>0</v>
      </c>
      <c r="BM143" s="22">
        <v>0</v>
      </c>
      <c r="BN143" s="22">
        <v>0</v>
      </c>
      <c r="BO143" s="22">
        <v>0</v>
      </c>
      <c r="BP143" s="22">
        <v>0</v>
      </c>
      <c r="BQ143" s="22">
        <v>0</v>
      </c>
      <c r="BR143" s="22">
        <v>0</v>
      </c>
      <c r="BS143" s="22">
        <v>0</v>
      </c>
      <c r="BT143" s="22">
        <v>0</v>
      </c>
      <c r="BU143" s="22">
        <v>0</v>
      </c>
      <c r="BV143" s="22">
        <v>0</v>
      </c>
      <c r="BW143" s="22">
        <v>0</v>
      </c>
      <c r="BX143" s="22">
        <v>0</v>
      </c>
      <c r="BY143" s="22">
        <v>0</v>
      </c>
      <c r="BZ143" s="22">
        <v>0</v>
      </c>
      <c r="CA143" s="22">
        <v>0</v>
      </c>
      <c r="CB143" s="22">
        <v>0</v>
      </c>
      <c r="CC143" s="22">
        <v>0</v>
      </c>
      <c r="CD143" s="22">
        <v>0</v>
      </c>
      <c r="CE143" s="22">
        <v>0</v>
      </c>
      <c r="CF143" s="22">
        <v>0</v>
      </c>
      <c r="CG143" s="22">
        <v>0</v>
      </c>
      <c r="CH143" s="22">
        <v>0</v>
      </c>
      <c r="CI143" s="22">
        <v>0</v>
      </c>
      <c r="CJ143" s="22">
        <v>0</v>
      </c>
      <c r="CK143" s="22">
        <v>0</v>
      </c>
      <c r="CL143" s="22">
        <v>0</v>
      </c>
      <c r="CM143" s="22">
        <v>0</v>
      </c>
      <c r="CN143" s="22">
        <v>0</v>
      </c>
      <c r="CO143" s="22">
        <v>0</v>
      </c>
      <c r="CP143" s="22">
        <v>0</v>
      </c>
      <c r="CQ143" s="22">
        <v>0</v>
      </c>
      <c r="CR143" s="22">
        <v>0</v>
      </c>
      <c r="CS143" s="22">
        <v>0</v>
      </c>
      <c r="CT143" s="22">
        <v>0</v>
      </c>
      <c r="CU143" s="22">
        <v>0</v>
      </c>
      <c r="CV143" s="22">
        <v>0</v>
      </c>
      <c r="CW143" s="22">
        <v>0</v>
      </c>
      <c r="CX143" s="22">
        <v>0</v>
      </c>
      <c r="CY143" s="22">
        <v>0</v>
      </c>
      <c r="CZ143" s="22">
        <v>0</v>
      </c>
      <c r="DA143" s="22">
        <v>0</v>
      </c>
      <c r="DB143" s="22">
        <v>0</v>
      </c>
      <c r="DC143" s="22">
        <v>0</v>
      </c>
      <c r="DD143" s="22">
        <v>0</v>
      </c>
      <c r="DE143" s="22">
        <v>0</v>
      </c>
      <c r="DF143" s="22">
        <v>0</v>
      </c>
      <c r="DG143" s="22">
        <v>0</v>
      </c>
      <c r="DH143" s="22">
        <v>0</v>
      </c>
      <c r="DI143" s="22">
        <v>0</v>
      </c>
      <c r="DJ143" s="22">
        <v>0</v>
      </c>
      <c r="DK143" s="22">
        <v>0</v>
      </c>
      <c r="DL143" s="22">
        <v>0</v>
      </c>
      <c r="DM143" s="22">
        <v>0</v>
      </c>
      <c r="DN143" s="22">
        <v>0</v>
      </c>
      <c r="DO143" s="22">
        <v>0</v>
      </c>
      <c r="DP143" s="22">
        <v>0</v>
      </c>
      <c r="DQ143" s="22">
        <v>0</v>
      </c>
      <c r="DR143" s="22">
        <v>0</v>
      </c>
      <c r="DS143" s="22">
        <v>0</v>
      </c>
      <c r="DT143" s="22">
        <v>0</v>
      </c>
      <c r="DU143" s="22">
        <v>0</v>
      </c>
      <c r="DV143" s="22">
        <v>0</v>
      </c>
      <c r="DW143" s="22">
        <v>0</v>
      </c>
      <c r="DX143" s="22">
        <v>0</v>
      </c>
      <c r="DY143" s="22">
        <v>0</v>
      </c>
      <c r="DZ143" s="22">
        <v>0</v>
      </c>
      <c r="EA143" s="22">
        <v>1</v>
      </c>
      <c r="EB143" s="22">
        <v>1</v>
      </c>
      <c r="EC143" s="22">
        <v>1</v>
      </c>
      <c r="ED143" s="22">
        <v>2</v>
      </c>
      <c r="EE143" s="22">
        <v>2</v>
      </c>
      <c r="EF143" s="22">
        <v>2</v>
      </c>
      <c r="EG143" s="22">
        <v>2</v>
      </c>
      <c r="EH143" s="22">
        <v>2</v>
      </c>
      <c r="EI143" s="22">
        <v>2</v>
      </c>
      <c r="EJ143" s="22">
        <v>2</v>
      </c>
      <c r="EK143" s="22">
        <v>2</v>
      </c>
      <c r="EL143" s="22">
        <v>2</v>
      </c>
      <c r="EM143" s="22">
        <v>2</v>
      </c>
      <c r="EN143" s="22">
        <v>2</v>
      </c>
      <c r="EO143" s="22">
        <v>2</v>
      </c>
      <c r="EP143" s="22">
        <v>2</v>
      </c>
      <c r="EQ143" s="22">
        <v>2</v>
      </c>
      <c r="ER143" s="22">
        <v>2</v>
      </c>
      <c r="ES143" s="22">
        <v>2</v>
      </c>
      <c r="ET143" s="22">
        <v>2</v>
      </c>
      <c r="EU143" s="22">
        <v>2</v>
      </c>
      <c r="EV143" s="22">
        <v>2</v>
      </c>
      <c r="EW143" s="22">
        <v>2</v>
      </c>
      <c r="EX143" s="22">
        <v>2</v>
      </c>
      <c r="EY143" s="22">
        <v>2</v>
      </c>
      <c r="EZ143" s="22">
        <v>2</v>
      </c>
      <c r="FA143" s="22">
        <v>2</v>
      </c>
      <c r="FB143" s="22">
        <v>2</v>
      </c>
      <c r="FC143" s="22">
        <v>2</v>
      </c>
      <c r="FD143" s="22">
        <v>2</v>
      </c>
      <c r="FE143" s="22">
        <v>2</v>
      </c>
      <c r="FF143" s="22">
        <v>2</v>
      </c>
      <c r="FG143" s="22">
        <v>3</v>
      </c>
      <c r="FH143" s="22">
        <v>3</v>
      </c>
      <c r="FI143" s="22">
        <v>3</v>
      </c>
      <c r="FJ143" s="22">
        <v>3</v>
      </c>
      <c r="FK143" s="22">
        <v>3</v>
      </c>
      <c r="FL143" s="22">
        <v>3</v>
      </c>
      <c r="FM143" s="22">
        <v>3</v>
      </c>
      <c r="FN143" s="22">
        <v>3</v>
      </c>
      <c r="FO143" s="22">
        <v>3</v>
      </c>
      <c r="FP143" s="22">
        <v>3</v>
      </c>
      <c r="FQ143" s="22">
        <v>4</v>
      </c>
      <c r="FR143" t="e">
        <v>#N/A</v>
      </c>
      <c r="FS143" t="e">
        <v>#N/A</v>
      </c>
      <c r="FT143" t="e">
        <v>#N/A</v>
      </c>
      <c r="FU143" t="e">
        <v>#N/A</v>
      </c>
      <c r="FV143" t="e">
        <v>#N/A</v>
      </c>
      <c r="FW143" t="e">
        <v>#N/A</v>
      </c>
      <c r="FX143" t="e">
        <v>#N/A</v>
      </c>
      <c r="FY143" t="e">
        <v>#N/A</v>
      </c>
      <c r="FZ143" t="e">
        <v>#N/A</v>
      </c>
      <c r="GA143" t="e">
        <v>#N/A</v>
      </c>
      <c r="GB143" t="e">
        <v>#N/A</v>
      </c>
      <c r="GC143" t="e">
        <v>#N/A</v>
      </c>
      <c r="GD143" t="e">
        <v>#N/A</v>
      </c>
      <c r="GE143" t="e">
        <v>#N/A</v>
      </c>
      <c r="GF143" t="e">
        <v>#N/A</v>
      </c>
      <c r="GG143" t="e">
        <v>#N/A</v>
      </c>
      <c r="GH143" t="e">
        <v>#N/A</v>
      </c>
      <c r="GI143" t="e">
        <v>#N/A</v>
      </c>
      <c r="GJ143" t="e">
        <v>#N/A</v>
      </c>
      <c r="GK143" t="e">
        <v>#N/A</v>
      </c>
    </row>
    <row r="144" spans="1:193" x14ac:dyDescent="0.55000000000000004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0</v>
      </c>
      <c r="BN144" s="22">
        <v>0</v>
      </c>
      <c r="BO144" s="22">
        <v>0</v>
      </c>
      <c r="BP144" s="22">
        <v>0</v>
      </c>
      <c r="BQ144" s="22">
        <v>0</v>
      </c>
      <c r="BR144" s="22">
        <v>0</v>
      </c>
      <c r="BS144" s="22">
        <v>0</v>
      </c>
      <c r="BT144" s="22">
        <v>0</v>
      </c>
      <c r="BU144" s="22">
        <v>0</v>
      </c>
      <c r="BV144" s="22">
        <v>0</v>
      </c>
      <c r="BW144" s="22">
        <v>0</v>
      </c>
      <c r="BX144" s="22">
        <v>0</v>
      </c>
      <c r="BY144" s="22">
        <v>0</v>
      </c>
      <c r="BZ144" s="22">
        <v>0</v>
      </c>
      <c r="CA144" s="22">
        <v>0</v>
      </c>
      <c r="CB144" s="22">
        <v>0</v>
      </c>
      <c r="CC144" s="22">
        <v>0</v>
      </c>
      <c r="CD144" s="22">
        <v>0</v>
      </c>
      <c r="CE144" s="22">
        <v>0</v>
      </c>
      <c r="CF144" s="22">
        <v>0</v>
      </c>
      <c r="CG144" s="22">
        <v>0</v>
      </c>
      <c r="CH144" s="22">
        <v>0</v>
      </c>
      <c r="CI144" s="22">
        <v>0</v>
      </c>
      <c r="CJ144" s="22">
        <v>0</v>
      </c>
      <c r="CK144" s="22">
        <v>0</v>
      </c>
      <c r="CL144" s="22">
        <v>0</v>
      </c>
      <c r="CM144" s="22">
        <v>0</v>
      </c>
      <c r="CN144" s="22">
        <v>0</v>
      </c>
      <c r="CO144" s="22">
        <v>0</v>
      </c>
      <c r="CP144" s="22">
        <v>0</v>
      </c>
      <c r="CQ144" s="22">
        <v>0</v>
      </c>
      <c r="CR144" s="22">
        <v>0</v>
      </c>
      <c r="CS144" s="22">
        <v>0</v>
      </c>
      <c r="CT144" s="22">
        <v>0</v>
      </c>
      <c r="CU144" s="22">
        <v>0</v>
      </c>
      <c r="CV144" s="22">
        <v>0</v>
      </c>
      <c r="CW144" s="22">
        <v>0</v>
      </c>
      <c r="CX144" s="22">
        <v>0</v>
      </c>
      <c r="CY144" s="22">
        <v>0</v>
      </c>
      <c r="CZ144" s="22">
        <v>0</v>
      </c>
      <c r="DA144" s="22">
        <v>0</v>
      </c>
      <c r="DB144" s="22">
        <v>0</v>
      </c>
      <c r="DC144" s="22">
        <v>0</v>
      </c>
      <c r="DD144" s="22">
        <v>0</v>
      </c>
      <c r="DE144" s="22">
        <v>0</v>
      </c>
      <c r="DF144" s="22">
        <v>0</v>
      </c>
      <c r="DG144" s="22">
        <v>0</v>
      </c>
      <c r="DH144" s="22">
        <v>0</v>
      </c>
      <c r="DI144" s="22">
        <v>0</v>
      </c>
      <c r="DJ144" s="22">
        <v>0</v>
      </c>
      <c r="DK144" s="22">
        <v>0</v>
      </c>
      <c r="DL144" s="22">
        <v>0</v>
      </c>
      <c r="DM144" s="22">
        <v>0</v>
      </c>
      <c r="DN144" s="22">
        <v>0</v>
      </c>
      <c r="DO144" s="22">
        <v>0</v>
      </c>
      <c r="DP144" s="22">
        <v>0</v>
      </c>
      <c r="DQ144" s="22">
        <v>0</v>
      </c>
      <c r="DR144" s="22">
        <v>0</v>
      </c>
      <c r="DS144" s="22">
        <v>0</v>
      </c>
      <c r="DT144" s="22">
        <v>0</v>
      </c>
      <c r="DU144" s="22">
        <v>0</v>
      </c>
      <c r="DV144" s="22">
        <v>0</v>
      </c>
      <c r="DW144" s="22">
        <v>0</v>
      </c>
      <c r="DX144" s="22">
        <v>0</v>
      </c>
      <c r="DY144" s="22">
        <v>0</v>
      </c>
      <c r="DZ144" s="22">
        <v>0</v>
      </c>
      <c r="EA144" s="22">
        <v>0</v>
      </c>
      <c r="EB144" s="22">
        <v>0</v>
      </c>
      <c r="EC144" s="22">
        <v>0</v>
      </c>
      <c r="ED144" s="22">
        <v>0</v>
      </c>
      <c r="EE144" s="22">
        <v>0</v>
      </c>
      <c r="EF144" s="22">
        <v>0</v>
      </c>
      <c r="EG144" s="22">
        <v>0</v>
      </c>
      <c r="EH144" s="22">
        <v>0</v>
      </c>
      <c r="EI144" s="22">
        <v>0</v>
      </c>
      <c r="EJ144" s="22">
        <v>0</v>
      </c>
      <c r="EK144" s="22">
        <v>0</v>
      </c>
      <c r="EL144" s="22">
        <v>0</v>
      </c>
      <c r="EM144" s="22">
        <v>0</v>
      </c>
      <c r="EN144" s="22">
        <v>0</v>
      </c>
      <c r="EO144" s="22">
        <v>0</v>
      </c>
      <c r="EP144" s="22">
        <v>0</v>
      </c>
      <c r="EQ144" s="22">
        <v>0</v>
      </c>
      <c r="ER144" s="22">
        <v>0</v>
      </c>
      <c r="ES144" s="22">
        <v>0</v>
      </c>
      <c r="ET144" s="22">
        <v>0</v>
      </c>
      <c r="EU144" s="22">
        <v>0</v>
      </c>
      <c r="EV144" s="22">
        <v>0</v>
      </c>
      <c r="EW144" s="22">
        <v>0</v>
      </c>
      <c r="EX144" s="22">
        <v>0</v>
      </c>
      <c r="EY144" s="22">
        <v>0</v>
      </c>
      <c r="EZ144" s="22">
        <v>0</v>
      </c>
      <c r="FA144" s="22">
        <v>0</v>
      </c>
      <c r="FB144" s="22">
        <v>0</v>
      </c>
      <c r="FC144" s="22">
        <v>0</v>
      </c>
      <c r="FD144" s="22">
        <v>0</v>
      </c>
      <c r="FE144" s="22">
        <v>0</v>
      </c>
      <c r="FF144" s="22">
        <v>0</v>
      </c>
      <c r="FG144" s="22">
        <v>0</v>
      </c>
      <c r="FH144" s="22">
        <v>0</v>
      </c>
      <c r="FI144" s="22">
        <v>0</v>
      </c>
      <c r="FJ144" s="22">
        <v>0</v>
      </c>
      <c r="FK144" s="22">
        <v>0</v>
      </c>
      <c r="FL144" s="22">
        <v>0</v>
      </c>
      <c r="FM144" s="22">
        <v>0</v>
      </c>
      <c r="FN144" s="22">
        <v>0</v>
      </c>
      <c r="FO144" s="22">
        <v>0</v>
      </c>
      <c r="FP144" s="22">
        <v>0</v>
      </c>
      <c r="FQ144" s="22">
        <v>0</v>
      </c>
      <c r="FR144" t="e">
        <v>#N/A</v>
      </c>
      <c r="FS144" t="e">
        <v>#N/A</v>
      </c>
      <c r="FT144" t="e">
        <v>#N/A</v>
      </c>
      <c r="FU144" t="e">
        <v>#N/A</v>
      </c>
      <c r="FV144" t="e">
        <v>#N/A</v>
      </c>
      <c r="FW144" t="e">
        <v>#N/A</v>
      </c>
      <c r="FX144" t="e">
        <v>#N/A</v>
      </c>
      <c r="FY144" t="e">
        <v>#N/A</v>
      </c>
      <c r="FZ144" t="e">
        <v>#N/A</v>
      </c>
      <c r="GA144" t="e">
        <v>#N/A</v>
      </c>
      <c r="GB144" t="e">
        <v>#N/A</v>
      </c>
      <c r="GC144" t="e">
        <v>#N/A</v>
      </c>
      <c r="GD144" t="e">
        <v>#N/A</v>
      </c>
      <c r="GE144" t="e">
        <v>#N/A</v>
      </c>
      <c r="GF144" t="e">
        <v>#N/A</v>
      </c>
      <c r="GG144" t="e">
        <v>#N/A</v>
      </c>
      <c r="GH144" t="e">
        <v>#N/A</v>
      </c>
      <c r="GI144" t="e">
        <v>#N/A</v>
      </c>
      <c r="GJ144" t="e">
        <v>#N/A</v>
      </c>
      <c r="GK144" t="e">
        <v>#N/A</v>
      </c>
    </row>
    <row r="145" spans="1:193" x14ac:dyDescent="0.55000000000000004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0</v>
      </c>
      <c r="BC145" s="22">
        <v>0</v>
      </c>
      <c r="BD145" s="22">
        <v>0</v>
      </c>
      <c r="BE145" s="22">
        <v>0</v>
      </c>
      <c r="BF145" s="22">
        <v>0</v>
      </c>
      <c r="BG145" s="22">
        <v>0</v>
      </c>
      <c r="BH145" s="22">
        <v>0</v>
      </c>
      <c r="BI145" s="22">
        <v>0</v>
      </c>
      <c r="BJ145" s="22">
        <v>0</v>
      </c>
      <c r="BK145" s="22">
        <v>0</v>
      </c>
      <c r="BL145" s="22">
        <v>0</v>
      </c>
      <c r="BM145" s="22">
        <v>0</v>
      </c>
      <c r="BN145" s="22">
        <v>0</v>
      </c>
      <c r="BO145" s="22">
        <v>0</v>
      </c>
      <c r="BP145" s="22">
        <v>0</v>
      </c>
      <c r="BQ145" s="22">
        <v>0</v>
      </c>
      <c r="BR145" s="22">
        <v>0</v>
      </c>
      <c r="BS145" s="22">
        <v>0</v>
      </c>
      <c r="BT145" s="22">
        <v>0</v>
      </c>
      <c r="BU145" s="22">
        <v>0</v>
      </c>
      <c r="BV145" s="22">
        <v>0</v>
      </c>
      <c r="BW145" s="22">
        <v>0</v>
      </c>
      <c r="BX145" s="22">
        <v>0</v>
      </c>
      <c r="BY145" s="22">
        <v>0</v>
      </c>
      <c r="BZ145" s="22">
        <v>0</v>
      </c>
      <c r="CA145" s="22">
        <v>0</v>
      </c>
      <c r="CB145" s="22">
        <v>0</v>
      </c>
      <c r="CC145" s="22">
        <v>0</v>
      </c>
      <c r="CD145" s="22">
        <v>0</v>
      </c>
      <c r="CE145" s="22">
        <v>0</v>
      </c>
      <c r="CF145" s="22">
        <v>0</v>
      </c>
      <c r="CG145" s="22">
        <v>0</v>
      </c>
      <c r="CH145" s="22">
        <v>0</v>
      </c>
      <c r="CI145" s="22">
        <v>0</v>
      </c>
      <c r="CJ145" s="22">
        <v>0</v>
      </c>
      <c r="CK145" s="22">
        <v>0</v>
      </c>
      <c r="CL145" s="22">
        <v>0</v>
      </c>
      <c r="CM145" s="22">
        <v>0</v>
      </c>
      <c r="CN145" s="22">
        <v>0</v>
      </c>
      <c r="CO145" s="22">
        <v>0</v>
      </c>
      <c r="CP145" s="22">
        <v>0</v>
      </c>
      <c r="CQ145" s="22">
        <v>0</v>
      </c>
      <c r="CR145" s="22">
        <v>0</v>
      </c>
      <c r="CS145" s="22">
        <v>0</v>
      </c>
      <c r="CT145" s="22">
        <v>0</v>
      </c>
      <c r="CU145" s="22">
        <v>0</v>
      </c>
      <c r="CV145" s="22">
        <v>0</v>
      </c>
      <c r="CW145" s="22">
        <v>0</v>
      </c>
      <c r="CX145" s="22">
        <v>0</v>
      </c>
      <c r="CY145" s="22">
        <v>0</v>
      </c>
      <c r="CZ145" s="22">
        <v>0</v>
      </c>
      <c r="DA145" s="22">
        <v>0</v>
      </c>
      <c r="DB145" s="22">
        <v>0</v>
      </c>
      <c r="DC145" s="22">
        <v>0</v>
      </c>
      <c r="DD145" s="22">
        <v>0</v>
      </c>
      <c r="DE145" s="22">
        <v>0</v>
      </c>
      <c r="DF145" s="22">
        <v>0</v>
      </c>
      <c r="DG145" s="22">
        <v>0</v>
      </c>
      <c r="DH145" s="22">
        <v>0</v>
      </c>
      <c r="DI145" s="22">
        <v>0</v>
      </c>
      <c r="DJ145" s="22">
        <v>0</v>
      </c>
      <c r="DK145" s="22">
        <v>0</v>
      </c>
      <c r="DL145" s="22">
        <v>0</v>
      </c>
      <c r="DM145" s="22">
        <v>0</v>
      </c>
      <c r="DN145" s="22">
        <v>0</v>
      </c>
      <c r="DO145" s="22">
        <v>0</v>
      </c>
      <c r="DP145" s="22">
        <v>0</v>
      </c>
      <c r="DQ145" s="22">
        <v>0</v>
      </c>
      <c r="DR145" s="22">
        <v>0</v>
      </c>
      <c r="DS145" s="22">
        <v>0</v>
      </c>
      <c r="DT145" s="22">
        <v>0</v>
      </c>
      <c r="DU145" s="22">
        <v>0</v>
      </c>
      <c r="DV145" s="22">
        <v>0</v>
      </c>
      <c r="DW145" s="22">
        <v>0</v>
      </c>
      <c r="DX145" s="22">
        <v>0</v>
      </c>
      <c r="DY145" s="22">
        <v>0</v>
      </c>
      <c r="DZ145" s="22">
        <v>0</v>
      </c>
      <c r="EA145" s="22">
        <v>0</v>
      </c>
      <c r="EB145" s="22">
        <v>0</v>
      </c>
      <c r="EC145" s="22">
        <v>0</v>
      </c>
      <c r="ED145" s="22">
        <v>0</v>
      </c>
      <c r="EE145" s="22">
        <v>0</v>
      </c>
      <c r="EF145" s="22">
        <v>0</v>
      </c>
      <c r="EG145" s="22">
        <v>0</v>
      </c>
      <c r="EH145" s="22">
        <v>0</v>
      </c>
      <c r="EI145" s="22">
        <v>0</v>
      </c>
      <c r="EJ145" s="22">
        <v>0</v>
      </c>
      <c r="EK145" s="22">
        <v>0</v>
      </c>
      <c r="EL145" s="22">
        <v>0</v>
      </c>
      <c r="EM145" s="22">
        <v>0</v>
      </c>
      <c r="EN145" s="22">
        <v>0</v>
      </c>
      <c r="EO145" s="22">
        <v>0</v>
      </c>
      <c r="EP145" s="22">
        <v>0</v>
      </c>
      <c r="EQ145" s="22">
        <v>0</v>
      </c>
      <c r="ER145" s="22">
        <v>0</v>
      </c>
      <c r="ES145" s="22">
        <v>0</v>
      </c>
      <c r="ET145" s="22">
        <v>0</v>
      </c>
      <c r="EU145" s="22">
        <v>0</v>
      </c>
      <c r="EV145" s="22">
        <v>0</v>
      </c>
      <c r="EW145" s="22">
        <v>0</v>
      </c>
      <c r="EX145" s="22">
        <v>0</v>
      </c>
      <c r="EY145" s="22">
        <v>0</v>
      </c>
      <c r="EZ145" s="22">
        <v>0</v>
      </c>
      <c r="FA145" s="22">
        <v>0</v>
      </c>
      <c r="FB145" s="22">
        <v>0</v>
      </c>
      <c r="FC145" s="22">
        <v>0</v>
      </c>
      <c r="FD145" s="22">
        <v>0</v>
      </c>
      <c r="FE145" s="22">
        <v>0</v>
      </c>
      <c r="FF145" s="22">
        <v>0</v>
      </c>
      <c r="FG145" s="22">
        <v>0</v>
      </c>
      <c r="FH145" s="22">
        <v>0</v>
      </c>
      <c r="FI145" s="22">
        <v>0</v>
      </c>
      <c r="FJ145" s="22">
        <v>0</v>
      </c>
      <c r="FK145" s="22">
        <v>0</v>
      </c>
      <c r="FL145" s="22">
        <v>0</v>
      </c>
      <c r="FM145" s="22">
        <v>0</v>
      </c>
      <c r="FN145" s="22">
        <v>0</v>
      </c>
      <c r="FO145" s="22">
        <v>0</v>
      </c>
      <c r="FP145" s="22">
        <v>0</v>
      </c>
      <c r="FQ145" s="22">
        <v>0</v>
      </c>
      <c r="FR145" t="e">
        <v>#N/A</v>
      </c>
      <c r="FS145" t="e">
        <v>#N/A</v>
      </c>
      <c r="FT145" t="e">
        <v>#N/A</v>
      </c>
      <c r="FU145" t="e">
        <v>#N/A</v>
      </c>
      <c r="FV145" t="e">
        <v>#N/A</v>
      </c>
      <c r="FW145" t="e">
        <v>#N/A</v>
      </c>
      <c r="FX145" t="e">
        <v>#N/A</v>
      </c>
      <c r="FY145" t="e">
        <v>#N/A</v>
      </c>
      <c r="FZ145" t="e">
        <v>#N/A</v>
      </c>
      <c r="GA145" t="e">
        <v>#N/A</v>
      </c>
      <c r="GB145" t="e">
        <v>#N/A</v>
      </c>
      <c r="GC145" t="e">
        <v>#N/A</v>
      </c>
      <c r="GD145" t="e">
        <v>#N/A</v>
      </c>
      <c r="GE145" t="e">
        <v>#N/A</v>
      </c>
      <c r="GF145" t="e">
        <v>#N/A</v>
      </c>
      <c r="GG145" t="e">
        <v>#N/A</v>
      </c>
      <c r="GH145" t="e">
        <v>#N/A</v>
      </c>
      <c r="GI145" t="e">
        <v>#N/A</v>
      </c>
      <c r="GJ145" t="e">
        <v>#N/A</v>
      </c>
      <c r="GK145" t="e">
        <v>#N/A</v>
      </c>
    </row>
    <row r="146" spans="1:193" x14ac:dyDescent="0.55000000000000004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0</v>
      </c>
      <c r="BC146" s="22">
        <v>0</v>
      </c>
      <c r="BD146" s="22">
        <v>0</v>
      </c>
      <c r="BE146" s="22">
        <v>0</v>
      </c>
      <c r="BF146" s="22">
        <v>0</v>
      </c>
      <c r="BG146" s="22">
        <v>0</v>
      </c>
      <c r="BH146" s="22">
        <v>0</v>
      </c>
      <c r="BI146" s="22">
        <v>0</v>
      </c>
      <c r="BJ146" s="22">
        <v>0</v>
      </c>
      <c r="BK146" s="22">
        <v>0</v>
      </c>
      <c r="BL146" s="22">
        <v>0</v>
      </c>
      <c r="BM146" s="22">
        <v>0</v>
      </c>
      <c r="BN146" s="22">
        <v>0</v>
      </c>
      <c r="BO146" s="22">
        <v>0</v>
      </c>
      <c r="BP146" s="22">
        <v>0</v>
      </c>
      <c r="BQ146" s="22">
        <v>0</v>
      </c>
      <c r="BR146" s="22">
        <v>0</v>
      </c>
      <c r="BS146" s="22">
        <v>0</v>
      </c>
      <c r="BT146" s="22">
        <v>0</v>
      </c>
      <c r="BU146" s="22">
        <v>0</v>
      </c>
      <c r="BV146" s="22">
        <v>0</v>
      </c>
      <c r="BW146" s="22">
        <v>0</v>
      </c>
      <c r="BX146" s="22">
        <v>0</v>
      </c>
      <c r="BY146" s="22">
        <v>0</v>
      </c>
      <c r="BZ146" s="22">
        <v>0</v>
      </c>
      <c r="CA146" s="22">
        <v>0</v>
      </c>
      <c r="CB146" s="22">
        <v>0</v>
      </c>
      <c r="CC146" s="22">
        <v>0</v>
      </c>
      <c r="CD146" s="22">
        <v>0</v>
      </c>
      <c r="CE146" s="22">
        <v>0</v>
      </c>
      <c r="CF146" s="22">
        <v>0</v>
      </c>
      <c r="CG146" s="22">
        <v>0</v>
      </c>
      <c r="CH146" s="22">
        <v>0</v>
      </c>
      <c r="CI146" s="22">
        <v>0</v>
      </c>
      <c r="CJ146" s="22">
        <v>0</v>
      </c>
      <c r="CK146" s="22">
        <v>0</v>
      </c>
      <c r="CL146" s="22">
        <v>0</v>
      </c>
      <c r="CM146" s="22">
        <v>0</v>
      </c>
      <c r="CN146" s="22">
        <v>0</v>
      </c>
      <c r="CO146" s="22">
        <v>0</v>
      </c>
      <c r="CP146" s="22">
        <v>0</v>
      </c>
      <c r="CQ146" s="22">
        <v>0</v>
      </c>
      <c r="CR146" s="22">
        <v>0</v>
      </c>
      <c r="CS146" s="22">
        <v>0</v>
      </c>
      <c r="CT146" s="22">
        <v>0</v>
      </c>
      <c r="CU146" s="22">
        <v>0</v>
      </c>
      <c r="CV146" s="22">
        <v>0</v>
      </c>
      <c r="CW146" s="22">
        <v>0</v>
      </c>
      <c r="CX146" s="22">
        <v>0</v>
      </c>
      <c r="CY146" s="22">
        <v>0</v>
      </c>
      <c r="CZ146" s="22">
        <v>0</v>
      </c>
      <c r="DA146" s="22">
        <v>0</v>
      </c>
      <c r="DB146" s="22">
        <v>0</v>
      </c>
      <c r="DC146" s="22">
        <v>0</v>
      </c>
      <c r="DD146" s="22">
        <v>0</v>
      </c>
      <c r="DE146" s="22">
        <v>0</v>
      </c>
      <c r="DF146" s="22">
        <v>0</v>
      </c>
      <c r="DG146" s="22">
        <v>0</v>
      </c>
      <c r="DH146" s="22">
        <v>0</v>
      </c>
      <c r="DI146" s="22">
        <v>0</v>
      </c>
      <c r="DJ146" s="22">
        <v>0</v>
      </c>
      <c r="DK146" s="22">
        <v>0</v>
      </c>
      <c r="DL146" s="22">
        <v>0</v>
      </c>
      <c r="DM146" s="22">
        <v>0</v>
      </c>
      <c r="DN146" s="22">
        <v>0</v>
      </c>
      <c r="DO146" s="22">
        <v>0</v>
      </c>
      <c r="DP146" s="22">
        <v>0</v>
      </c>
      <c r="DQ146" s="22">
        <v>0</v>
      </c>
      <c r="DR146" s="22">
        <v>0</v>
      </c>
      <c r="DS146" s="22">
        <v>0</v>
      </c>
      <c r="DT146" s="22">
        <v>0</v>
      </c>
      <c r="DU146" s="22">
        <v>0</v>
      </c>
      <c r="DV146" s="22">
        <v>0</v>
      </c>
      <c r="DW146" s="22">
        <v>0</v>
      </c>
      <c r="DX146" s="22">
        <v>0</v>
      </c>
      <c r="DY146" s="22">
        <v>0</v>
      </c>
      <c r="DZ146" s="22">
        <v>0</v>
      </c>
      <c r="EA146" s="22">
        <v>0</v>
      </c>
      <c r="EB146" s="22">
        <v>0</v>
      </c>
      <c r="EC146" s="22">
        <v>0</v>
      </c>
      <c r="ED146" s="22">
        <v>0</v>
      </c>
      <c r="EE146" s="22">
        <v>0</v>
      </c>
      <c r="EF146" s="22">
        <v>0</v>
      </c>
      <c r="EG146" s="22">
        <v>0</v>
      </c>
      <c r="EH146" s="22">
        <v>0</v>
      </c>
      <c r="EI146" s="22">
        <v>0</v>
      </c>
      <c r="EJ146" s="22">
        <v>0</v>
      </c>
      <c r="EK146" s="22">
        <v>0</v>
      </c>
      <c r="EL146" s="22">
        <v>0</v>
      </c>
      <c r="EM146" s="22">
        <v>0</v>
      </c>
      <c r="EN146" s="22">
        <v>0</v>
      </c>
      <c r="EO146" s="22">
        <v>0</v>
      </c>
      <c r="EP146" s="22">
        <v>0</v>
      </c>
      <c r="EQ146" s="22">
        <v>0</v>
      </c>
      <c r="ER146" s="22">
        <v>0</v>
      </c>
      <c r="ES146" s="22">
        <v>0</v>
      </c>
      <c r="ET146" s="22">
        <v>0</v>
      </c>
      <c r="EU146" s="22">
        <v>0</v>
      </c>
      <c r="EV146" s="22">
        <v>0</v>
      </c>
      <c r="EW146" s="22">
        <v>0</v>
      </c>
      <c r="EX146" s="22">
        <v>0</v>
      </c>
      <c r="EY146" s="22">
        <v>0</v>
      </c>
      <c r="EZ146" s="22">
        <v>0</v>
      </c>
      <c r="FA146" s="22">
        <v>0</v>
      </c>
      <c r="FB146" s="22">
        <v>0</v>
      </c>
      <c r="FC146" s="22">
        <v>0</v>
      </c>
      <c r="FD146" s="22">
        <v>0</v>
      </c>
      <c r="FE146" s="22">
        <v>0</v>
      </c>
      <c r="FF146" s="22">
        <v>0</v>
      </c>
      <c r="FG146" s="22">
        <v>0</v>
      </c>
      <c r="FH146" s="22">
        <v>0</v>
      </c>
      <c r="FI146" s="22">
        <v>0</v>
      </c>
      <c r="FJ146" s="22">
        <v>0</v>
      </c>
      <c r="FK146" s="22">
        <v>0</v>
      </c>
      <c r="FL146" s="22">
        <v>0</v>
      </c>
      <c r="FM146" s="22">
        <v>0</v>
      </c>
      <c r="FN146" s="22">
        <v>0</v>
      </c>
      <c r="FO146" s="22">
        <v>0</v>
      </c>
      <c r="FP146" s="22">
        <v>0</v>
      </c>
      <c r="FQ146" s="22">
        <v>0</v>
      </c>
      <c r="FR146" t="e">
        <v>#N/A</v>
      </c>
      <c r="FS146" t="e">
        <v>#N/A</v>
      </c>
      <c r="FT146" t="e">
        <v>#N/A</v>
      </c>
      <c r="FU146" t="e">
        <v>#N/A</v>
      </c>
      <c r="FV146" t="e">
        <v>#N/A</v>
      </c>
      <c r="FW146" t="e">
        <v>#N/A</v>
      </c>
      <c r="FX146" t="e">
        <v>#N/A</v>
      </c>
      <c r="FY146" t="e">
        <v>#N/A</v>
      </c>
      <c r="FZ146" t="e">
        <v>#N/A</v>
      </c>
      <c r="GA146" t="e">
        <v>#N/A</v>
      </c>
      <c r="GB146" t="e">
        <v>#N/A</v>
      </c>
      <c r="GC146" t="e">
        <v>#N/A</v>
      </c>
      <c r="GD146" t="e">
        <v>#N/A</v>
      </c>
      <c r="GE146" t="e">
        <v>#N/A</v>
      </c>
      <c r="GF146" t="e">
        <v>#N/A</v>
      </c>
      <c r="GG146" t="e">
        <v>#N/A</v>
      </c>
      <c r="GH146" t="e">
        <v>#N/A</v>
      </c>
      <c r="GI146" t="e">
        <v>#N/A</v>
      </c>
      <c r="GJ146" t="e">
        <v>#N/A</v>
      </c>
      <c r="GK146" t="e">
        <v>#N/A</v>
      </c>
    </row>
    <row r="147" spans="1:193" x14ac:dyDescent="0.55000000000000004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0</v>
      </c>
      <c r="AM147" s="22">
        <v>0</v>
      </c>
      <c r="AN147" s="22">
        <v>0</v>
      </c>
      <c r="AO147" s="22">
        <v>0</v>
      </c>
      <c r="AP147" s="22">
        <v>0</v>
      </c>
      <c r="AQ147" s="22">
        <v>1</v>
      </c>
      <c r="AR147" s="22">
        <v>1</v>
      </c>
      <c r="AS147" s="22">
        <v>1</v>
      </c>
      <c r="AT147" s="22">
        <v>1</v>
      </c>
      <c r="AU147" s="22">
        <v>1</v>
      </c>
      <c r="AV147" s="22">
        <v>1</v>
      </c>
      <c r="AW147" s="22">
        <v>1</v>
      </c>
      <c r="AX147" s="22">
        <v>2</v>
      </c>
      <c r="AY147" s="22">
        <v>2</v>
      </c>
      <c r="AZ147" s="22">
        <v>3</v>
      </c>
      <c r="BA147" s="22">
        <v>5</v>
      </c>
      <c r="BB147" s="22">
        <v>5</v>
      </c>
      <c r="BC147" s="22">
        <v>5</v>
      </c>
      <c r="BD147" s="22">
        <v>7</v>
      </c>
      <c r="BE147" s="22">
        <v>7</v>
      </c>
      <c r="BF147" s="22">
        <v>11</v>
      </c>
      <c r="BG147" s="22">
        <v>11</v>
      </c>
      <c r="BH147" s="22">
        <v>14</v>
      </c>
      <c r="BI147" s="22">
        <v>20</v>
      </c>
      <c r="BJ147" s="22">
        <v>20</v>
      </c>
      <c r="BK147" s="22">
        <v>20</v>
      </c>
      <c r="BL147" s="22">
        <v>21</v>
      </c>
      <c r="BM147" s="22">
        <v>21</v>
      </c>
      <c r="BN147" s="22">
        <v>21</v>
      </c>
      <c r="BO147" s="22">
        <v>21</v>
      </c>
      <c r="BP147" s="22">
        <v>22</v>
      </c>
      <c r="BQ147" s="22">
        <v>22</v>
      </c>
      <c r="BR147" s="22">
        <v>25</v>
      </c>
      <c r="BS147" s="22">
        <v>26</v>
      </c>
      <c r="BT147" s="22">
        <v>26</v>
      </c>
      <c r="BU147" s="22">
        <v>30</v>
      </c>
      <c r="BV147" s="22">
        <v>30</v>
      </c>
      <c r="BW147" s="22">
        <v>32</v>
      </c>
      <c r="BX147" s="22">
        <v>32</v>
      </c>
      <c r="BY147" s="22">
        <v>32</v>
      </c>
      <c r="BZ147" s="22">
        <v>34</v>
      </c>
      <c r="CA147" s="22">
        <v>34</v>
      </c>
      <c r="CB147" s="22">
        <v>34</v>
      </c>
      <c r="CC147" s="22">
        <v>34</v>
      </c>
      <c r="CD147" s="22">
        <v>35</v>
      </c>
      <c r="CE147" s="22">
        <v>35</v>
      </c>
      <c r="CF147" s="22">
        <v>35</v>
      </c>
      <c r="CG147" s="22">
        <v>36</v>
      </c>
      <c r="CH147" s="22">
        <v>36</v>
      </c>
      <c r="CI147" s="22">
        <v>38</v>
      </c>
      <c r="CJ147" s="22">
        <v>39</v>
      </c>
      <c r="CK147" s="22">
        <v>39</v>
      </c>
      <c r="CL147" s="22">
        <v>39</v>
      </c>
      <c r="CM147" s="22">
        <v>39</v>
      </c>
      <c r="CN147" s="22">
        <v>40</v>
      </c>
      <c r="CO147" s="22">
        <v>40</v>
      </c>
      <c r="CP147" s="22">
        <v>40</v>
      </c>
      <c r="CQ147" s="22">
        <v>40</v>
      </c>
      <c r="CR147" s="22">
        <v>40</v>
      </c>
      <c r="CS147" s="22">
        <v>41</v>
      </c>
      <c r="CT147" s="22">
        <v>41</v>
      </c>
      <c r="CU147" s="22">
        <v>41</v>
      </c>
      <c r="CV147" s="22">
        <v>41</v>
      </c>
      <c r="CW147" s="22">
        <v>41</v>
      </c>
      <c r="CX147" s="22">
        <v>41</v>
      </c>
      <c r="CY147" s="22">
        <v>41</v>
      </c>
      <c r="CZ147" s="22">
        <v>41</v>
      </c>
      <c r="DA147" s="22">
        <v>41</v>
      </c>
      <c r="DB147" s="22">
        <v>41</v>
      </c>
      <c r="DC147" s="22">
        <v>41</v>
      </c>
      <c r="DD147" s="22">
        <v>41</v>
      </c>
      <c r="DE147" s="22">
        <v>41</v>
      </c>
      <c r="DF147" s="22">
        <v>41</v>
      </c>
      <c r="DG147" s="22">
        <v>41</v>
      </c>
      <c r="DH147" s="22">
        <v>41</v>
      </c>
      <c r="DI147" s="22">
        <v>41</v>
      </c>
      <c r="DJ147" s="22">
        <v>41</v>
      </c>
      <c r="DK147" s="22">
        <v>41</v>
      </c>
      <c r="DL147" s="22">
        <v>41</v>
      </c>
      <c r="DM147" s="22">
        <v>41</v>
      </c>
      <c r="DN147" s="22">
        <v>41</v>
      </c>
      <c r="DO147" s="22">
        <v>41</v>
      </c>
      <c r="DP147" s="22">
        <v>41</v>
      </c>
      <c r="DQ147" s="22">
        <v>41</v>
      </c>
      <c r="DR147" s="22">
        <v>41</v>
      </c>
      <c r="DS147" s="22">
        <v>41</v>
      </c>
      <c r="DT147" s="22">
        <v>42</v>
      </c>
      <c r="DU147" s="22">
        <v>42</v>
      </c>
      <c r="DV147" s="22">
        <v>42</v>
      </c>
      <c r="DW147" s="22">
        <v>42</v>
      </c>
      <c r="DX147" s="22">
        <v>42</v>
      </c>
      <c r="DY147" s="22">
        <v>42</v>
      </c>
      <c r="DZ147" s="22">
        <v>42</v>
      </c>
      <c r="EA147" s="22">
        <v>42</v>
      </c>
      <c r="EB147" s="22">
        <v>42</v>
      </c>
      <c r="EC147" s="22">
        <v>42</v>
      </c>
      <c r="ED147" s="22">
        <v>42</v>
      </c>
      <c r="EE147" s="22">
        <v>42</v>
      </c>
      <c r="EF147" s="22">
        <v>42</v>
      </c>
      <c r="EG147" s="22">
        <v>42</v>
      </c>
      <c r="EH147" s="22">
        <v>42</v>
      </c>
      <c r="EI147" s="22">
        <v>42</v>
      </c>
      <c r="EJ147" s="22">
        <v>42</v>
      </c>
      <c r="EK147" s="22">
        <v>42</v>
      </c>
      <c r="EL147" s="22">
        <v>42</v>
      </c>
      <c r="EM147" s="22">
        <v>42</v>
      </c>
      <c r="EN147" s="22">
        <v>42</v>
      </c>
      <c r="EO147" s="22">
        <v>42</v>
      </c>
      <c r="EP147" s="22">
        <v>42</v>
      </c>
      <c r="EQ147" s="22">
        <v>42</v>
      </c>
      <c r="ER147" s="22">
        <v>42</v>
      </c>
      <c r="ES147" s="22">
        <v>42</v>
      </c>
      <c r="ET147" s="22">
        <v>42</v>
      </c>
      <c r="EU147" s="22">
        <v>42</v>
      </c>
      <c r="EV147" s="22">
        <v>42</v>
      </c>
      <c r="EW147" s="22">
        <v>42</v>
      </c>
      <c r="EX147" s="22">
        <v>42</v>
      </c>
      <c r="EY147" s="22">
        <v>42</v>
      </c>
      <c r="EZ147" s="22">
        <v>42</v>
      </c>
      <c r="FA147" s="22">
        <v>42</v>
      </c>
      <c r="FB147" s="22">
        <v>42</v>
      </c>
      <c r="FC147" s="22">
        <v>42</v>
      </c>
      <c r="FD147" s="22">
        <v>42</v>
      </c>
      <c r="FE147" s="22">
        <v>42</v>
      </c>
      <c r="FF147" s="22">
        <v>42</v>
      </c>
      <c r="FG147" s="22">
        <v>42</v>
      </c>
      <c r="FH147" s="22">
        <v>42</v>
      </c>
      <c r="FI147" s="22">
        <v>42</v>
      </c>
      <c r="FJ147" s="22">
        <v>42</v>
      </c>
      <c r="FK147" s="22">
        <v>42</v>
      </c>
      <c r="FL147" s="22">
        <v>42</v>
      </c>
      <c r="FM147" s="22">
        <v>42</v>
      </c>
      <c r="FN147" s="22">
        <v>42</v>
      </c>
      <c r="FO147" s="22">
        <v>42</v>
      </c>
      <c r="FP147" s="22">
        <v>42</v>
      </c>
      <c r="FQ147" s="22">
        <v>42</v>
      </c>
      <c r="FR147" t="e">
        <v>#N/A</v>
      </c>
      <c r="FS147" t="e">
        <v>#N/A</v>
      </c>
      <c r="FT147" t="e">
        <v>#N/A</v>
      </c>
      <c r="FU147" t="e">
        <v>#N/A</v>
      </c>
      <c r="FV147" t="e">
        <v>#N/A</v>
      </c>
      <c r="FW147" t="e">
        <v>#N/A</v>
      </c>
      <c r="FX147" t="e">
        <v>#N/A</v>
      </c>
      <c r="FY147" t="e">
        <v>#N/A</v>
      </c>
      <c r="FZ147" t="e">
        <v>#N/A</v>
      </c>
      <c r="GA147" t="e">
        <v>#N/A</v>
      </c>
      <c r="GB147" t="e">
        <v>#N/A</v>
      </c>
      <c r="GC147" t="e">
        <v>#N/A</v>
      </c>
      <c r="GD147" t="e">
        <v>#N/A</v>
      </c>
      <c r="GE147" t="e">
        <v>#N/A</v>
      </c>
      <c r="GF147" t="e">
        <v>#N/A</v>
      </c>
      <c r="GG147" t="e">
        <v>#N/A</v>
      </c>
      <c r="GH147" t="e">
        <v>#N/A</v>
      </c>
      <c r="GI147" t="e">
        <v>#N/A</v>
      </c>
      <c r="GJ147" t="e">
        <v>#N/A</v>
      </c>
      <c r="GK147" t="e">
        <v>#N/A</v>
      </c>
    </row>
    <row r="148" spans="1:193" x14ac:dyDescent="0.55000000000000004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0</v>
      </c>
      <c r="BZ148" s="22">
        <v>0</v>
      </c>
      <c r="CA148" s="22">
        <v>0</v>
      </c>
      <c r="CB148" s="22">
        <v>0</v>
      </c>
      <c r="CC148" s="22">
        <v>0</v>
      </c>
      <c r="CD148" s="22">
        <v>0</v>
      </c>
      <c r="CE148" s="22">
        <v>0</v>
      </c>
      <c r="CF148" s="22">
        <v>0</v>
      </c>
      <c r="CG148" s="22">
        <v>0</v>
      </c>
      <c r="CH148" s="22">
        <v>0</v>
      </c>
      <c r="CI148" s="22">
        <v>0</v>
      </c>
      <c r="CJ148" s="22">
        <v>0</v>
      </c>
      <c r="CK148" s="22">
        <v>0</v>
      </c>
      <c r="CL148" s="22">
        <v>0</v>
      </c>
      <c r="CM148" s="22">
        <v>0</v>
      </c>
      <c r="CN148" s="22">
        <v>0</v>
      </c>
      <c r="CO148" s="22">
        <v>0</v>
      </c>
      <c r="CP148" s="22">
        <v>0</v>
      </c>
      <c r="CQ148" s="22">
        <v>0</v>
      </c>
      <c r="CR148" s="22">
        <v>0</v>
      </c>
      <c r="CS148" s="22">
        <v>0</v>
      </c>
      <c r="CT148" s="22">
        <v>0</v>
      </c>
      <c r="CU148" s="22">
        <v>0</v>
      </c>
      <c r="CV148" s="22">
        <v>0</v>
      </c>
      <c r="CW148" s="22">
        <v>0</v>
      </c>
      <c r="CX148" s="22">
        <v>1</v>
      </c>
      <c r="CY148" s="22">
        <v>1</v>
      </c>
      <c r="CZ148" s="22">
        <v>1</v>
      </c>
      <c r="DA148" s="22">
        <v>3</v>
      </c>
      <c r="DB148" s="22">
        <v>3</v>
      </c>
      <c r="DC148" s="22">
        <v>3</v>
      </c>
      <c r="DD148" s="22">
        <v>4</v>
      </c>
      <c r="DE148" s="22">
        <v>5</v>
      </c>
      <c r="DF148" s="22">
        <v>5</v>
      </c>
      <c r="DG148" s="22">
        <v>5</v>
      </c>
      <c r="DH148" s="22">
        <v>5</v>
      </c>
      <c r="DI148" s="22">
        <v>5</v>
      </c>
      <c r="DJ148" s="22">
        <v>6</v>
      </c>
      <c r="DK148" s="22">
        <v>7</v>
      </c>
      <c r="DL148" s="22">
        <v>7</v>
      </c>
      <c r="DM148" s="22">
        <v>7</v>
      </c>
      <c r="DN148" s="22">
        <v>7</v>
      </c>
      <c r="DO148" s="22">
        <v>7</v>
      </c>
      <c r="DP148" s="22">
        <v>8</v>
      </c>
      <c r="DQ148" s="22">
        <v>8</v>
      </c>
      <c r="DR148" s="22">
        <v>8</v>
      </c>
      <c r="DS148" s="22">
        <v>8</v>
      </c>
      <c r="DT148" s="22">
        <v>8</v>
      </c>
      <c r="DU148" s="22">
        <v>8</v>
      </c>
      <c r="DV148" s="22">
        <v>11</v>
      </c>
      <c r="DW148" s="22">
        <v>12</v>
      </c>
      <c r="DX148" s="22">
        <v>12</v>
      </c>
      <c r="DY148" s="22">
        <v>12</v>
      </c>
      <c r="DZ148" s="22">
        <v>12</v>
      </c>
      <c r="EA148" s="22">
        <v>12</v>
      </c>
      <c r="EB148" s="22">
        <v>12</v>
      </c>
      <c r="EC148" s="22">
        <v>12</v>
      </c>
      <c r="ED148" s="22">
        <v>12</v>
      </c>
      <c r="EE148" s="22">
        <v>12</v>
      </c>
      <c r="EF148" s="22">
        <v>12</v>
      </c>
      <c r="EG148" s="22">
        <v>12</v>
      </c>
      <c r="EH148" s="22">
        <v>12</v>
      </c>
      <c r="EI148" s="22">
        <v>12</v>
      </c>
      <c r="EJ148" s="22">
        <v>12</v>
      </c>
      <c r="EK148" s="22">
        <v>12</v>
      </c>
      <c r="EL148" s="22">
        <v>12</v>
      </c>
      <c r="EM148" s="22">
        <v>12</v>
      </c>
      <c r="EN148" s="22">
        <v>12</v>
      </c>
      <c r="EO148" s="22">
        <v>12</v>
      </c>
      <c r="EP148" s="22">
        <v>12</v>
      </c>
      <c r="EQ148" s="22">
        <v>12</v>
      </c>
      <c r="ER148" s="22">
        <v>12</v>
      </c>
      <c r="ES148" s="22">
        <v>12</v>
      </c>
      <c r="ET148" s="22">
        <v>12</v>
      </c>
      <c r="EU148" s="22">
        <v>12</v>
      </c>
      <c r="EV148" s="22">
        <v>12</v>
      </c>
      <c r="EW148" s="22">
        <v>12</v>
      </c>
      <c r="EX148" s="22">
        <v>12</v>
      </c>
      <c r="EY148" s="22">
        <v>12</v>
      </c>
      <c r="EZ148" s="22">
        <v>13</v>
      </c>
      <c r="FA148" s="22">
        <v>13</v>
      </c>
      <c r="FB148" s="22">
        <v>13</v>
      </c>
      <c r="FC148" s="22">
        <v>13</v>
      </c>
      <c r="FD148" s="22">
        <v>13</v>
      </c>
      <c r="FE148" s="22">
        <v>13</v>
      </c>
      <c r="FF148" s="22">
        <v>13</v>
      </c>
      <c r="FG148" s="22">
        <v>13</v>
      </c>
      <c r="FH148" s="22">
        <v>13</v>
      </c>
      <c r="FI148" s="22">
        <v>13</v>
      </c>
      <c r="FJ148" s="22">
        <v>13</v>
      </c>
      <c r="FK148" s="22">
        <v>13</v>
      </c>
      <c r="FL148" s="22">
        <v>13</v>
      </c>
      <c r="FM148" s="22">
        <v>13</v>
      </c>
      <c r="FN148" s="22">
        <v>13</v>
      </c>
      <c r="FO148" s="22">
        <v>14</v>
      </c>
      <c r="FP148" s="22">
        <v>14</v>
      </c>
      <c r="FQ148" s="22">
        <v>14</v>
      </c>
      <c r="FR148" t="e">
        <v>#N/A</v>
      </c>
      <c r="FS148" t="e">
        <v>#N/A</v>
      </c>
      <c r="FT148" t="e">
        <v>#N/A</v>
      </c>
      <c r="FU148" t="e">
        <v>#N/A</v>
      </c>
      <c r="FV148" t="e">
        <v>#N/A</v>
      </c>
      <c r="FW148" t="e">
        <v>#N/A</v>
      </c>
      <c r="FX148" t="e">
        <v>#N/A</v>
      </c>
      <c r="FY148" t="e">
        <v>#N/A</v>
      </c>
      <c r="FZ148" t="e">
        <v>#N/A</v>
      </c>
      <c r="GA148" t="e">
        <v>#N/A</v>
      </c>
      <c r="GB148" t="e">
        <v>#N/A</v>
      </c>
      <c r="GC148" t="e">
        <v>#N/A</v>
      </c>
      <c r="GD148" t="e">
        <v>#N/A</v>
      </c>
      <c r="GE148" t="e">
        <v>#N/A</v>
      </c>
      <c r="GF148" t="e">
        <v>#N/A</v>
      </c>
      <c r="GG148" t="e">
        <v>#N/A</v>
      </c>
      <c r="GH148" t="e">
        <v>#N/A</v>
      </c>
      <c r="GI148" t="e">
        <v>#N/A</v>
      </c>
      <c r="GJ148" t="e">
        <v>#N/A</v>
      </c>
      <c r="GK148" t="e">
        <v>#N/A</v>
      </c>
    </row>
    <row r="149" spans="1:193" x14ac:dyDescent="0.55000000000000004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0</v>
      </c>
      <c r="AQ149" s="22">
        <v>0</v>
      </c>
      <c r="AR149" s="22">
        <v>0</v>
      </c>
      <c r="AS149" s="22">
        <v>0</v>
      </c>
      <c r="AT149" s="22">
        <v>0</v>
      </c>
      <c r="AU149" s="22">
        <v>0</v>
      </c>
      <c r="AV149" s="22">
        <v>0</v>
      </c>
      <c r="AW149" s="22">
        <v>0</v>
      </c>
      <c r="AX149" s="22">
        <v>0</v>
      </c>
      <c r="AY149" s="22">
        <v>0</v>
      </c>
      <c r="AZ149" s="22">
        <v>0</v>
      </c>
      <c r="BA149" s="22">
        <v>0</v>
      </c>
      <c r="BB149" s="22">
        <v>0</v>
      </c>
      <c r="BC149" s="22">
        <v>0</v>
      </c>
      <c r="BD149" s="22">
        <v>0</v>
      </c>
      <c r="BE149" s="22">
        <v>0</v>
      </c>
      <c r="BF149" s="22">
        <v>0</v>
      </c>
      <c r="BG149" s="22">
        <v>0</v>
      </c>
      <c r="BH149" s="22">
        <v>0</v>
      </c>
      <c r="BI149" s="22">
        <v>0</v>
      </c>
      <c r="BJ149" s="22">
        <v>0</v>
      </c>
      <c r="BK149" s="22">
        <v>0</v>
      </c>
      <c r="BL149" s="22">
        <v>1</v>
      </c>
      <c r="BM149" s="22">
        <v>2</v>
      </c>
      <c r="BN149" s="22">
        <v>3</v>
      </c>
      <c r="BO149" s="22">
        <v>3</v>
      </c>
      <c r="BP149" s="22">
        <v>4</v>
      </c>
      <c r="BQ149" s="22">
        <v>8</v>
      </c>
      <c r="BR149" s="22">
        <v>8</v>
      </c>
      <c r="BS149" s="22">
        <v>10</v>
      </c>
      <c r="BT149" s="22">
        <v>16</v>
      </c>
      <c r="BU149" s="22">
        <v>21</v>
      </c>
      <c r="BV149" s="22">
        <v>25</v>
      </c>
      <c r="BW149" s="22">
        <v>29</v>
      </c>
      <c r="BX149" s="22">
        <v>34</v>
      </c>
      <c r="BY149" s="22">
        <v>38</v>
      </c>
      <c r="BZ149" s="22">
        <v>41</v>
      </c>
      <c r="CA149" s="22">
        <v>41</v>
      </c>
      <c r="CB149" s="22">
        <v>44</v>
      </c>
      <c r="CC149" s="22">
        <v>47</v>
      </c>
      <c r="CD149" s="22">
        <v>52</v>
      </c>
      <c r="CE149" s="22">
        <v>59</v>
      </c>
      <c r="CF149" s="22">
        <v>65</v>
      </c>
      <c r="CG149" s="22">
        <v>73</v>
      </c>
      <c r="CH149" s="22">
        <v>79</v>
      </c>
      <c r="CI149" s="22">
        <v>83</v>
      </c>
      <c r="CJ149" s="22">
        <v>87</v>
      </c>
      <c r="CK149" s="22">
        <v>92</v>
      </c>
      <c r="CL149" s="22">
        <v>97</v>
      </c>
      <c r="CM149" s="22">
        <v>103</v>
      </c>
      <c r="CN149" s="22">
        <v>109</v>
      </c>
      <c r="CO149" s="22">
        <v>114</v>
      </c>
      <c r="CP149" s="22">
        <v>121</v>
      </c>
      <c r="CQ149" s="22">
        <v>127</v>
      </c>
      <c r="CR149" s="22">
        <v>136</v>
      </c>
      <c r="CS149" s="22">
        <v>139</v>
      </c>
      <c r="CT149" s="22">
        <v>144</v>
      </c>
      <c r="CU149" s="22">
        <v>152</v>
      </c>
      <c r="CV149" s="22">
        <v>157</v>
      </c>
      <c r="CW149" s="22">
        <v>162</v>
      </c>
      <c r="CX149" s="22">
        <v>169</v>
      </c>
      <c r="CY149" s="22">
        <v>176</v>
      </c>
      <c r="CZ149" s="22">
        <v>184</v>
      </c>
      <c r="DA149" s="22">
        <v>191</v>
      </c>
      <c r="DB149" s="22">
        <v>200</v>
      </c>
      <c r="DC149" s="22">
        <v>209</v>
      </c>
      <c r="DD149" s="22">
        <v>219</v>
      </c>
      <c r="DE149" s="22">
        <v>229</v>
      </c>
      <c r="DF149" s="22">
        <v>239</v>
      </c>
      <c r="DG149" s="22">
        <v>246</v>
      </c>
      <c r="DH149" s="22">
        <v>255</v>
      </c>
      <c r="DI149" s="22">
        <v>264</v>
      </c>
      <c r="DJ149" s="22">
        <v>273</v>
      </c>
      <c r="DK149" s="22">
        <v>283</v>
      </c>
      <c r="DL149" s="22">
        <v>292</v>
      </c>
      <c r="DM149" s="22">
        <v>302</v>
      </c>
      <c r="DN149" s="22">
        <v>312</v>
      </c>
      <c r="DO149" s="22">
        <v>320</v>
      </c>
      <c r="DP149" s="22">
        <v>329</v>
      </c>
      <c r="DQ149" s="22">
        <v>339</v>
      </c>
      <c r="DR149" s="22">
        <v>351</v>
      </c>
      <c r="DS149" s="22">
        <v>364</v>
      </c>
      <c r="DT149" s="22">
        <v>379</v>
      </c>
      <c r="DU149" s="22">
        <v>390</v>
      </c>
      <c r="DV149" s="22">
        <v>399</v>
      </c>
      <c r="DW149" s="22">
        <v>411</v>
      </c>
      <c r="DX149" s="22">
        <v>425</v>
      </c>
      <c r="DY149" s="22">
        <v>441</v>
      </c>
      <c r="DZ149" s="22">
        <v>458</v>
      </c>
      <c r="EA149" s="22">
        <v>480</v>
      </c>
      <c r="EB149" s="22">
        <v>503</v>
      </c>
      <c r="EC149" s="22">
        <v>525</v>
      </c>
      <c r="ED149" s="22">
        <v>549</v>
      </c>
      <c r="EE149" s="22">
        <v>579</v>
      </c>
      <c r="EF149" s="22">
        <v>611</v>
      </c>
      <c r="EG149" s="22">
        <v>642</v>
      </c>
      <c r="EH149" s="22">
        <v>676</v>
      </c>
      <c r="EI149" s="22">
        <v>712</v>
      </c>
      <c r="EJ149" s="22">
        <v>746</v>
      </c>
      <c r="EK149" s="22">
        <v>783</v>
      </c>
      <c r="EL149" s="22">
        <v>819</v>
      </c>
      <c r="EM149" s="22">
        <v>857</v>
      </c>
      <c r="EN149" s="22">
        <v>893</v>
      </c>
      <c r="EO149" s="22">
        <v>932</v>
      </c>
      <c r="EP149" s="22">
        <v>972</v>
      </c>
      <c r="EQ149" s="22">
        <v>1011</v>
      </c>
      <c r="ER149" s="22">
        <v>1052</v>
      </c>
      <c r="ES149" s="22">
        <v>1091</v>
      </c>
      <c r="ET149" s="22">
        <v>1139</v>
      </c>
      <c r="EU149" s="22">
        <v>1184</v>
      </c>
      <c r="EV149" s="22">
        <v>1230</v>
      </c>
      <c r="EW149" s="22">
        <v>1267</v>
      </c>
      <c r="EX149" s="22">
        <v>1307</v>
      </c>
      <c r="EY149" s="22">
        <v>1346</v>
      </c>
      <c r="EZ149" s="22">
        <v>1387</v>
      </c>
      <c r="FA149" s="22">
        <v>1428</v>
      </c>
      <c r="FB149" s="22">
        <v>1474</v>
      </c>
      <c r="FC149" s="22">
        <v>1511</v>
      </c>
      <c r="FD149" s="22">
        <v>1551</v>
      </c>
      <c r="FE149" s="22">
        <v>1599</v>
      </c>
      <c r="FF149" s="22">
        <v>1649</v>
      </c>
      <c r="FG149" s="22">
        <v>1698</v>
      </c>
      <c r="FH149" s="22">
        <v>1752</v>
      </c>
      <c r="FI149" s="22">
        <v>1802</v>
      </c>
      <c r="FJ149" s="22">
        <v>1858</v>
      </c>
      <c r="FK149" s="22">
        <v>1916</v>
      </c>
      <c r="FL149" s="22">
        <v>1968</v>
      </c>
      <c r="FM149" s="22">
        <v>2017</v>
      </c>
      <c r="FN149" s="22">
        <v>2059</v>
      </c>
      <c r="FO149" s="22">
        <v>2100</v>
      </c>
      <c r="FP149" s="22">
        <v>2151</v>
      </c>
      <c r="FQ149" s="22">
        <v>2181</v>
      </c>
      <c r="FR149" t="e">
        <v>#N/A</v>
      </c>
      <c r="FS149" t="e">
        <v>#N/A</v>
      </c>
      <c r="FT149" t="e">
        <v>#N/A</v>
      </c>
      <c r="FU149" t="e">
        <v>#N/A</v>
      </c>
      <c r="FV149" t="e">
        <v>#N/A</v>
      </c>
      <c r="FW149" t="e">
        <v>#N/A</v>
      </c>
      <c r="FX149" t="e">
        <v>#N/A</v>
      </c>
      <c r="FY149" t="e">
        <v>#N/A</v>
      </c>
      <c r="FZ149" t="e">
        <v>#N/A</v>
      </c>
      <c r="GA149" t="e">
        <v>#N/A</v>
      </c>
      <c r="GB149" t="e">
        <v>#N/A</v>
      </c>
      <c r="GC149" t="e">
        <v>#N/A</v>
      </c>
      <c r="GD149" t="e">
        <v>#N/A</v>
      </c>
      <c r="GE149" t="e">
        <v>#N/A</v>
      </c>
      <c r="GF149" t="e">
        <v>#N/A</v>
      </c>
      <c r="GG149" t="e">
        <v>#N/A</v>
      </c>
      <c r="GH149" t="e">
        <v>#N/A</v>
      </c>
      <c r="GI149" t="e">
        <v>#N/A</v>
      </c>
      <c r="GJ149" t="e">
        <v>#N/A</v>
      </c>
      <c r="GK149" t="e">
        <v>#N/A</v>
      </c>
    </row>
    <row r="150" spans="1:193" x14ac:dyDescent="0.55000000000000004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0</v>
      </c>
      <c r="AQ150" s="22">
        <v>0</v>
      </c>
      <c r="AR150" s="22">
        <v>0</v>
      </c>
      <c r="AS150" s="22">
        <v>0</v>
      </c>
      <c r="AT150" s="22">
        <v>0</v>
      </c>
      <c r="AU150" s="22">
        <v>0</v>
      </c>
      <c r="AV150" s="22">
        <v>0</v>
      </c>
      <c r="AW150" s="22">
        <v>0</v>
      </c>
      <c r="AX150" s="22">
        <v>0</v>
      </c>
      <c r="AY150" s="22">
        <v>0</v>
      </c>
      <c r="AZ150" s="22">
        <v>0</v>
      </c>
      <c r="BA150" s="22">
        <v>0</v>
      </c>
      <c r="BB150" s="22">
        <v>0</v>
      </c>
      <c r="BC150" s="22">
        <v>0</v>
      </c>
      <c r="BD150" s="22">
        <v>0</v>
      </c>
      <c r="BE150" s="22">
        <v>0</v>
      </c>
      <c r="BF150" s="22">
        <v>0</v>
      </c>
      <c r="BG150" s="22">
        <v>0</v>
      </c>
      <c r="BH150" s="22">
        <v>0</v>
      </c>
      <c r="BI150" s="22">
        <v>0</v>
      </c>
      <c r="BJ150" s="22">
        <v>0</v>
      </c>
      <c r="BK150" s="22">
        <v>0</v>
      </c>
      <c r="BL150" s="22">
        <v>0</v>
      </c>
      <c r="BM150" s="22">
        <v>0</v>
      </c>
      <c r="BN150" s="22">
        <v>0</v>
      </c>
      <c r="BO150" s="22">
        <v>0</v>
      </c>
      <c r="BP150" s="22">
        <v>0</v>
      </c>
      <c r="BQ150" s="22">
        <v>0</v>
      </c>
      <c r="BR150" s="22">
        <v>0</v>
      </c>
      <c r="BS150" s="22">
        <v>0</v>
      </c>
      <c r="BT150" s="22">
        <v>1</v>
      </c>
      <c r="BU150" s="22">
        <v>1</v>
      </c>
      <c r="BV150" s="22">
        <v>1</v>
      </c>
      <c r="BW150" s="22">
        <v>2</v>
      </c>
      <c r="BX150" s="22">
        <v>2</v>
      </c>
      <c r="BY150" s="22">
        <v>2</v>
      </c>
      <c r="BZ150" s="22">
        <v>2</v>
      </c>
      <c r="CA150" s="22">
        <v>2</v>
      </c>
      <c r="CB150" s="22">
        <v>2</v>
      </c>
      <c r="CC150" s="22">
        <v>2</v>
      </c>
      <c r="CD150" s="22">
        <v>2</v>
      </c>
      <c r="CE150" s="22">
        <v>2</v>
      </c>
      <c r="CF150" s="22">
        <v>2</v>
      </c>
      <c r="CG150" s="22">
        <v>2</v>
      </c>
      <c r="CH150" s="22">
        <v>2</v>
      </c>
      <c r="CI150" s="22">
        <v>2</v>
      </c>
      <c r="CJ150" s="22">
        <v>2</v>
      </c>
      <c r="CK150" s="22">
        <v>3</v>
      </c>
      <c r="CL150" s="22">
        <v>3</v>
      </c>
      <c r="CM150" s="22">
        <v>5</v>
      </c>
      <c r="CN150" s="22">
        <v>5</v>
      </c>
      <c r="CO150" s="22">
        <v>6</v>
      </c>
      <c r="CP150" s="22">
        <v>6</v>
      </c>
      <c r="CQ150" s="22">
        <v>7</v>
      </c>
      <c r="CR150" s="22">
        <v>7</v>
      </c>
      <c r="CS150" s="22">
        <v>9</v>
      </c>
      <c r="CT150" s="22">
        <v>9</v>
      </c>
      <c r="CU150" s="22">
        <v>9</v>
      </c>
      <c r="CV150" s="22">
        <v>9</v>
      </c>
      <c r="CW150" s="22">
        <v>9</v>
      </c>
      <c r="CX150" s="22">
        <v>9</v>
      </c>
      <c r="CY150" s="22">
        <v>9</v>
      </c>
      <c r="CZ150" s="22">
        <v>9</v>
      </c>
      <c r="DA150" s="22">
        <v>10</v>
      </c>
      <c r="DB150" s="22">
        <v>11</v>
      </c>
      <c r="DC150" s="22">
        <v>12</v>
      </c>
      <c r="DD150" s="22">
        <v>13</v>
      </c>
      <c r="DE150" s="22">
        <v>13</v>
      </c>
      <c r="DF150" s="22">
        <v>17</v>
      </c>
      <c r="DG150" s="22">
        <v>19</v>
      </c>
      <c r="DH150" s="22">
        <v>19</v>
      </c>
      <c r="DI150" s="22">
        <v>19</v>
      </c>
      <c r="DJ150" s="22">
        <v>21</v>
      </c>
      <c r="DK150" s="22">
        <v>23</v>
      </c>
      <c r="DL150" s="22">
        <v>25</v>
      </c>
      <c r="DM150" s="22">
        <v>25</v>
      </c>
      <c r="DN150" s="22">
        <v>25</v>
      </c>
      <c r="DO150" s="22">
        <v>26</v>
      </c>
      <c r="DP150" s="22">
        <v>30</v>
      </c>
      <c r="DQ150" s="22">
        <v>30</v>
      </c>
      <c r="DR150" s="22">
        <v>33</v>
      </c>
      <c r="DS150" s="22">
        <v>33</v>
      </c>
      <c r="DT150" s="22">
        <v>34</v>
      </c>
      <c r="DU150" s="22">
        <v>35</v>
      </c>
      <c r="DV150" s="22">
        <v>35</v>
      </c>
      <c r="DW150" s="22">
        <v>36</v>
      </c>
      <c r="DX150" s="22">
        <v>38</v>
      </c>
      <c r="DY150" s="22">
        <v>39</v>
      </c>
      <c r="DZ150" s="22">
        <v>41</v>
      </c>
      <c r="EA150" s="22">
        <v>42</v>
      </c>
      <c r="EB150" s="22">
        <v>42</v>
      </c>
      <c r="EC150" s="22">
        <v>42</v>
      </c>
      <c r="ED150" s="22">
        <v>43</v>
      </c>
      <c r="EE150" s="22">
        <v>45</v>
      </c>
      <c r="EF150" s="22">
        <v>45</v>
      </c>
      <c r="EG150" s="22">
        <v>45</v>
      </c>
      <c r="EH150" s="22">
        <v>47</v>
      </c>
      <c r="EI150" s="22">
        <v>49</v>
      </c>
      <c r="EJ150" s="22">
        <v>49</v>
      </c>
      <c r="EK150" s="22">
        <v>52</v>
      </c>
      <c r="EL150" s="22">
        <v>52</v>
      </c>
      <c r="EM150" s="22">
        <v>55</v>
      </c>
      <c r="EN150" s="22">
        <v>56</v>
      </c>
      <c r="EO150" s="22">
        <v>60</v>
      </c>
      <c r="EP150" s="22">
        <v>60</v>
      </c>
      <c r="EQ150" s="22">
        <v>64</v>
      </c>
      <c r="ER150" s="22">
        <v>70</v>
      </c>
      <c r="ES150" s="22">
        <v>73</v>
      </c>
      <c r="ET150" s="22">
        <v>76</v>
      </c>
      <c r="EU150" s="22">
        <v>79</v>
      </c>
      <c r="EV150" s="22">
        <v>82</v>
      </c>
      <c r="EW150" s="22">
        <v>84</v>
      </c>
      <c r="EX150" s="22">
        <v>86</v>
      </c>
      <c r="EY150" s="22">
        <v>89</v>
      </c>
      <c r="EZ150" s="22">
        <v>93</v>
      </c>
      <c r="FA150" s="22">
        <v>94</v>
      </c>
      <c r="FB150" s="22">
        <v>98</v>
      </c>
      <c r="FC150" s="22">
        <v>102</v>
      </c>
      <c r="FD150" s="22">
        <v>105</v>
      </c>
      <c r="FE150" s="22">
        <v>108</v>
      </c>
      <c r="FF150" s="22">
        <v>112</v>
      </c>
      <c r="FG150" s="22">
        <v>116</v>
      </c>
      <c r="FH150" s="22">
        <v>121</v>
      </c>
      <c r="FI150" s="22">
        <v>125</v>
      </c>
      <c r="FJ150" s="22">
        <v>129</v>
      </c>
      <c r="FK150" s="22">
        <v>133</v>
      </c>
      <c r="FL150" s="22">
        <v>136</v>
      </c>
      <c r="FM150" s="22">
        <v>137</v>
      </c>
      <c r="FN150" s="22">
        <v>141</v>
      </c>
      <c r="FO150" s="22">
        <v>143</v>
      </c>
      <c r="FP150" s="22">
        <v>145</v>
      </c>
      <c r="FQ150" s="22">
        <v>145</v>
      </c>
      <c r="FR150" t="e">
        <v>#N/A</v>
      </c>
      <c r="FS150" t="e">
        <v>#N/A</v>
      </c>
      <c r="FT150" t="e">
        <v>#N/A</v>
      </c>
      <c r="FU150" t="e">
        <v>#N/A</v>
      </c>
      <c r="FV150" t="e">
        <v>#N/A</v>
      </c>
      <c r="FW150" t="e">
        <v>#N/A</v>
      </c>
      <c r="FX150" t="e">
        <v>#N/A</v>
      </c>
      <c r="FY150" t="e">
        <v>#N/A</v>
      </c>
      <c r="FZ150" t="e">
        <v>#N/A</v>
      </c>
      <c r="GA150" t="e">
        <v>#N/A</v>
      </c>
      <c r="GB150" t="e">
        <v>#N/A</v>
      </c>
      <c r="GC150" t="e">
        <v>#N/A</v>
      </c>
      <c r="GD150" t="e">
        <v>#N/A</v>
      </c>
      <c r="GE150" t="e">
        <v>#N/A</v>
      </c>
      <c r="GF150" t="e">
        <v>#N/A</v>
      </c>
      <c r="GG150" t="e">
        <v>#N/A</v>
      </c>
      <c r="GH150" t="e">
        <v>#N/A</v>
      </c>
      <c r="GI150" t="e">
        <v>#N/A</v>
      </c>
      <c r="GJ150" t="e">
        <v>#N/A</v>
      </c>
      <c r="GK150" t="e">
        <v>#N/A</v>
      </c>
    </row>
    <row r="151" spans="1:193" x14ac:dyDescent="0.55000000000000004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0</v>
      </c>
      <c r="AU151" s="22">
        <v>0</v>
      </c>
      <c r="AV151" s="22">
        <v>0</v>
      </c>
      <c r="AW151" s="22">
        <v>0</v>
      </c>
      <c r="AX151" s="22">
        <v>0</v>
      </c>
      <c r="AY151" s="22">
        <v>0</v>
      </c>
      <c r="AZ151" s="22">
        <v>0</v>
      </c>
      <c r="BA151" s="22">
        <v>0</v>
      </c>
      <c r="BB151" s="22">
        <v>0</v>
      </c>
      <c r="BC151" s="22">
        <v>0</v>
      </c>
      <c r="BD151" s="22">
        <v>0</v>
      </c>
      <c r="BE151" s="22">
        <v>0</v>
      </c>
      <c r="BF151" s="22">
        <v>0</v>
      </c>
      <c r="BG151" s="22">
        <v>0</v>
      </c>
      <c r="BH151" s="22">
        <v>1</v>
      </c>
      <c r="BI151" s="22">
        <v>1</v>
      </c>
      <c r="BJ151" s="22">
        <v>2</v>
      </c>
      <c r="BK151" s="22">
        <v>3</v>
      </c>
      <c r="BL151" s="22">
        <v>3</v>
      </c>
      <c r="BM151" s="22">
        <v>4</v>
      </c>
      <c r="BN151" s="22">
        <v>1</v>
      </c>
      <c r="BO151" s="22">
        <v>1</v>
      </c>
      <c r="BP151" s="22">
        <v>10</v>
      </c>
      <c r="BQ151" s="22">
        <v>13</v>
      </c>
      <c r="BR151" s="22">
        <v>16</v>
      </c>
      <c r="BS151" s="22">
        <v>16</v>
      </c>
      <c r="BT151" s="22">
        <v>28</v>
      </c>
      <c r="BU151" s="22">
        <v>31</v>
      </c>
      <c r="BV151" s="22">
        <v>39</v>
      </c>
      <c r="BW151" s="22">
        <v>44</v>
      </c>
      <c r="BX151" s="22">
        <v>51</v>
      </c>
      <c r="BY151" s="22">
        <v>58</v>
      </c>
      <c r="BZ151" s="22">
        <v>61</v>
      </c>
      <c r="CA151" s="22">
        <v>65</v>
      </c>
      <c r="CB151" s="22">
        <v>66</v>
      </c>
      <c r="CC151" s="22">
        <v>71</v>
      </c>
      <c r="CD151" s="22">
        <v>74</v>
      </c>
      <c r="CE151" s="22">
        <v>80</v>
      </c>
      <c r="CF151" s="22">
        <v>85</v>
      </c>
      <c r="CG151" s="22">
        <v>94</v>
      </c>
      <c r="CH151" s="22">
        <v>99</v>
      </c>
      <c r="CI151" s="22">
        <v>103</v>
      </c>
      <c r="CJ151" s="22">
        <v>110</v>
      </c>
      <c r="CK151" s="22">
        <v>117</v>
      </c>
      <c r="CL151" s="22">
        <v>122</v>
      </c>
      <c r="CM151" s="22">
        <v>125</v>
      </c>
      <c r="CN151" s="22">
        <v>130</v>
      </c>
      <c r="CO151" s="22">
        <v>134</v>
      </c>
      <c r="CP151" s="22">
        <v>139</v>
      </c>
      <c r="CQ151" s="22">
        <v>144</v>
      </c>
      <c r="CR151" s="22">
        <v>151</v>
      </c>
      <c r="CS151" s="22">
        <v>156</v>
      </c>
      <c r="CT151" s="22">
        <v>162</v>
      </c>
      <c r="CU151" s="22">
        <v>168</v>
      </c>
      <c r="CV151" s="22">
        <v>173</v>
      </c>
      <c r="CW151" s="22">
        <v>179</v>
      </c>
      <c r="CX151" s="22">
        <v>179</v>
      </c>
      <c r="CY151" s="22">
        <v>189</v>
      </c>
      <c r="CZ151" s="22">
        <v>193</v>
      </c>
      <c r="DA151" s="22">
        <v>197</v>
      </c>
      <c r="DB151" s="22">
        <v>200</v>
      </c>
      <c r="DC151" s="22">
        <v>203</v>
      </c>
      <c r="DD151" s="22">
        <v>206</v>
      </c>
      <c r="DE151" s="22">
        <v>209</v>
      </c>
      <c r="DF151" s="22">
        <v>215</v>
      </c>
      <c r="DG151" s="22">
        <v>215</v>
      </c>
      <c r="DH151" s="22">
        <v>218</v>
      </c>
      <c r="DI151" s="22">
        <v>220</v>
      </c>
      <c r="DJ151" s="22">
        <v>222</v>
      </c>
      <c r="DK151" s="22">
        <v>224</v>
      </c>
      <c r="DL151" s="22">
        <v>225</v>
      </c>
      <c r="DM151" s="22">
        <v>228</v>
      </c>
      <c r="DN151" s="22">
        <v>230</v>
      </c>
      <c r="DO151" s="22">
        <v>231</v>
      </c>
      <c r="DP151" s="22">
        <v>234</v>
      </c>
      <c r="DQ151" s="22">
        <v>235</v>
      </c>
      <c r="DR151" s="22">
        <v>237</v>
      </c>
      <c r="DS151" s="22">
        <v>237</v>
      </c>
      <c r="DT151" s="22">
        <v>238</v>
      </c>
      <c r="DU151" s="22">
        <v>238</v>
      </c>
      <c r="DV151" s="22">
        <v>239</v>
      </c>
      <c r="DW151" s="22">
        <v>239</v>
      </c>
      <c r="DX151" s="22">
        <v>240</v>
      </c>
      <c r="DY151" s="22">
        <v>241</v>
      </c>
      <c r="DZ151" s="22">
        <v>242</v>
      </c>
      <c r="EA151" s="22">
        <v>242</v>
      </c>
      <c r="EB151" s="22">
        <v>243</v>
      </c>
      <c r="EC151" s="22">
        <v>244</v>
      </c>
      <c r="ED151" s="22">
        <v>245</v>
      </c>
      <c r="EE151" s="22">
        <v>245</v>
      </c>
      <c r="EF151" s="22">
        <v>246</v>
      </c>
      <c r="EG151" s="22">
        <v>247</v>
      </c>
      <c r="EH151" s="22">
        <v>248</v>
      </c>
      <c r="EI151" s="22">
        <v>249</v>
      </c>
      <c r="EJ151" s="22">
        <v>250</v>
      </c>
      <c r="EK151" s="22">
        <v>250</v>
      </c>
      <c r="EL151" s="22">
        <v>251</v>
      </c>
      <c r="EM151" s="22">
        <v>252</v>
      </c>
      <c r="EN151" s="22">
        <v>252</v>
      </c>
      <c r="EO151" s="22">
        <v>253</v>
      </c>
      <c r="EP151" s="22">
        <v>254</v>
      </c>
      <c r="EQ151" s="22">
        <v>255</v>
      </c>
      <c r="ER151" s="22">
        <v>256</v>
      </c>
      <c r="ES151" s="22">
        <v>257</v>
      </c>
      <c r="ET151" s="22">
        <v>258</v>
      </c>
      <c r="EU151" s="22">
        <v>259</v>
      </c>
      <c r="EV151" s="22">
        <v>260</v>
      </c>
      <c r="EW151" s="22">
        <v>261</v>
      </c>
      <c r="EX151" s="22">
        <v>262</v>
      </c>
      <c r="EY151" s="22">
        <v>263</v>
      </c>
      <c r="EZ151" s="22">
        <v>263</v>
      </c>
      <c r="FA151" s="22">
        <v>264</v>
      </c>
      <c r="FB151" s="22">
        <v>265</v>
      </c>
      <c r="FC151" s="22">
        <v>267</v>
      </c>
      <c r="FD151" s="22">
        <v>270</v>
      </c>
      <c r="FE151" s="22">
        <v>274</v>
      </c>
      <c r="FF151" s="22">
        <v>277</v>
      </c>
      <c r="FG151" s="22">
        <v>281</v>
      </c>
      <c r="FH151" s="22">
        <v>287</v>
      </c>
      <c r="FI151" s="22">
        <v>298</v>
      </c>
      <c r="FJ151" s="22">
        <v>306</v>
      </c>
      <c r="FK151" s="22">
        <v>311</v>
      </c>
      <c r="FL151" s="22">
        <v>317</v>
      </c>
      <c r="FM151" s="22">
        <v>330</v>
      </c>
      <c r="FN151" s="22">
        <v>341</v>
      </c>
      <c r="FO151" s="22">
        <v>352</v>
      </c>
      <c r="FP151" s="22">
        <v>370</v>
      </c>
      <c r="FQ151" s="22">
        <v>382</v>
      </c>
      <c r="FR151" t="e">
        <v>#N/A</v>
      </c>
      <c r="FS151" t="e">
        <v>#N/A</v>
      </c>
      <c r="FT151" t="e">
        <v>#N/A</v>
      </c>
      <c r="FU151" t="e">
        <v>#N/A</v>
      </c>
      <c r="FV151" t="e">
        <v>#N/A</v>
      </c>
      <c r="FW151" t="e">
        <v>#N/A</v>
      </c>
      <c r="FX151" t="e">
        <v>#N/A</v>
      </c>
      <c r="FY151" t="e">
        <v>#N/A</v>
      </c>
      <c r="FZ151" t="e">
        <v>#N/A</v>
      </c>
      <c r="GA151" t="e">
        <v>#N/A</v>
      </c>
      <c r="GB151" t="e">
        <v>#N/A</v>
      </c>
      <c r="GC151" t="e">
        <v>#N/A</v>
      </c>
      <c r="GD151" t="e">
        <v>#N/A</v>
      </c>
      <c r="GE151" t="e">
        <v>#N/A</v>
      </c>
      <c r="GF151" t="e">
        <v>#N/A</v>
      </c>
      <c r="GG151" t="e">
        <v>#N/A</v>
      </c>
      <c r="GH151" t="e">
        <v>#N/A</v>
      </c>
      <c r="GI151" t="e">
        <v>#N/A</v>
      </c>
      <c r="GJ151" t="e">
        <v>#N/A</v>
      </c>
      <c r="GK151" t="e">
        <v>#N/A</v>
      </c>
    </row>
    <row r="152" spans="1:193" x14ac:dyDescent="0.55000000000000004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0</v>
      </c>
      <c r="BC152" s="22">
        <v>0</v>
      </c>
      <c r="BD152" s="22">
        <v>0</v>
      </c>
      <c r="BE152" s="22">
        <v>0</v>
      </c>
      <c r="BF152" s="22">
        <v>0</v>
      </c>
      <c r="BG152" s="22">
        <v>0</v>
      </c>
      <c r="BH152" s="22">
        <v>0</v>
      </c>
      <c r="BI152" s="22">
        <v>0</v>
      </c>
      <c r="BJ152" s="22">
        <v>0</v>
      </c>
      <c r="BK152" s="22">
        <v>0</v>
      </c>
      <c r="BL152" s="22">
        <v>0</v>
      </c>
      <c r="BM152" s="22">
        <v>0</v>
      </c>
      <c r="BN152" s="22">
        <v>0</v>
      </c>
      <c r="BO152" s="22">
        <v>0</v>
      </c>
      <c r="BP152" s="22">
        <v>0</v>
      </c>
      <c r="BQ152" s="22">
        <v>0</v>
      </c>
      <c r="BR152" s="22">
        <v>0</v>
      </c>
      <c r="BS152" s="22">
        <v>0</v>
      </c>
      <c r="BT152" s="22">
        <v>0</v>
      </c>
      <c r="BU152" s="22">
        <v>0</v>
      </c>
      <c r="BV152" s="22">
        <v>0</v>
      </c>
      <c r="BW152" s="22">
        <v>0</v>
      </c>
      <c r="BX152" s="22">
        <v>0</v>
      </c>
      <c r="BY152" s="22">
        <v>0</v>
      </c>
      <c r="BZ152" s="22">
        <v>0</v>
      </c>
      <c r="CA152" s="22">
        <v>0</v>
      </c>
      <c r="CB152" s="22">
        <v>0</v>
      </c>
      <c r="CC152" s="22">
        <v>0</v>
      </c>
      <c r="CD152" s="22">
        <v>0</v>
      </c>
      <c r="CE152" s="22">
        <v>0</v>
      </c>
      <c r="CF152" s="22">
        <v>0</v>
      </c>
      <c r="CG152" s="22">
        <v>0</v>
      </c>
      <c r="CH152" s="22">
        <v>0</v>
      </c>
      <c r="CI152" s="22">
        <v>0</v>
      </c>
      <c r="CJ152" s="22">
        <v>0</v>
      </c>
      <c r="CK152" s="22">
        <v>0</v>
      </c>
      <c r="CL152" s="22">
        <v>0</v>
      </c>
      <c r="CM152" s="22">
        <v>0</v>
      </c>
      <c r="CN152" s="22">
        <v>0</v>
      </c>
      <c r="CO152" s="22">
        <v>0</v>
      </c>
      <c r="CP152" s="22">
        <v>0</v>
      </c>
      <c r="CQ152" s="22">
        <v>0</v>
      </c>
      <c r="CR152" s="22">
        <v>0</v>
      </c>
      <c r="CS152" s="22">
        <v>0</v>
      </c>
      <c r="CT152" s="22">
        <v>0</v>
      </c>
      <c r="CU152" s="22">
        <v>0</v>
      </c>
      <c r="CV152" s="22">
        <v>0</v>
      </c>
      <c r="CW152" s="22">
        <v>0</v>
      </c>
      <c r="CX152" s="22">
        <v>0</v>
      </c>
      <c r="CY152" s="22">
        <v>0</v>
      </c>
      <c r="CZ152" s="22">
        <v>0</v>
      </c>
      <c r="DA152" s="22">
        <v>0</v>
      </c>
      <c r="DB152" s="22">
        <v>0</v>
      </c>
      <c r="DC152" s="22">
        <v>0</v>
      </c>
      <c r="DD152" s="22">
        <v>0</v>
      </c>
      <c r="DE152" s="22">
        <v>0</v>
      </c>
      <c r="DF152" s="22">
        <v>0</v>
      </c>
      <c r="DG152" s="22">
        <v>0</v>
      </c>
      <c r="DH152" s="22">
        <v>0</v>
      </c>
      <c r="DI152" s="22">
        <v>0</v>
      </c>
      <c r="DJ152" s="22">
        <v>0</v>
      </c>
      <c r="DK152" s="22">
        <v>0</v>
      </c>
      <c r="DL152" s="22">
        <v>0</v>
      </c>
      <c r="DM152" s="22">
        <v>0</v>
      </c>
      <c r="DN152" s="22">
        <v>0</v>
      </c>
      <c r="DO152" s="22">
        <v>0</v>
      </c>
      <c r="DP152" s="22">
        <v>0</v>
      </c>
      <c r="DQ152" s="22">
        <v>0</v>
      </c>
      <c r="DR152" s="22">
        <v>0</v>
      </c>
      <c r="DS152" s="22">
        <v>0</v>
      </c>
      <c r="DT152" s="22">
        <v>0</v>
      </c>
      <c r="DU152" s="22">
        <v>0</v>
      </c>
      <c r="DV152" s="22">
        <v>0</v>
      </c>
      <c r="DW152" s="22">
        <v>0</v>
      </c>
      <c r="DX152" s="22">
        <v>0</v>
      </c>
      <c r="DY152" s="22">
        <v>0</v>
      </c>
      <c r="DZ152" s="22">
        <v>0</v>
      </c>
      <c r="EA152" s="22">
        <v>0</v>
      </c>
      <c r="EB152" s="22">
        <v>0</v>
      </c>
      <c r="EC152" s="22">
        <v>0</v>
      </c>
      <c r="ED152" s="22">
        <v>0</v>
      </c>
      <c r="EE152" s="22">
        <v>0</v>
      </c>
      <c r="EF152" s="22">
        <v>0</v>
      </c>
      <c r="EG152" s="22">
        <v>0</v>
      </c>
      <c r="EH152" s="22">
        <v>0</v>
      </c>
      <c r="EI152" s="22">
        <v>0</v>
      </c>
      <c r="EJ152" s="22">
        <v>0</v>
      </c>
      <c r="EK152" s="22">
        <v>0</v>
      </c>
      <c r="EL152" s="22">
        <v>0</v>
      </c>
      <c r="EM152" s="22">
        <v>0</v>
      </c>
      <c r="EN152" s="22">
        <v>0</v>
      </c>
      <c r="EO152" s="22">
        <v>0</v>
      </c>
      <c r="EP152" s="22">
        <v>0</v>
      </c>
      <c r="EQ152" s="22">
        <v>0</v>
      </c>
      <c r="ER152" s="22">
        <v>0</v>
      </c>
      <c r="ES152" s="22">
        <v>0</v>
      </c>
      <c r="ET152" s="22">
        <v>0</v>
      </c>
      <c r="EU152" s="22">
        <v>0</v>
      </c>
      <c r="EV152" s="22">
        <v>0</v>
      </c>
      <c r="EW152" s="22">
        <v>0</v>
      </c>
      <c r="EX152" s="22">
        <v>0</v>
      </c>
      <c r="EY152" s="22">
        <v>0</v>
      </c>
      <c r="EZ152" s="22">
        <v>0</v>
      </c>
      <c r="FA152" s="22">
        <v>0</v>
      </c>
      <c r="FB152" s="22">
        <v>0</v>
      </c>
      <c r="FC152" s="22">
        <v>0</v>
      </c>
      <c r="FD152" s="22">
        <v>0</v>
      </c>
      <c r="FE152" s="22">
        <v>0</v>
      </c>
      <c r="FF152" s="22">
        <v>0</v>
      </c>
      <c r="FG152" s="22">
        <v>0</v>
      </c>
      <c r="FH152" s="22">
        <v>0</v>
      </c>
      <c r="FI152" s="22">
        <v>0</v>
      </c>
      <c r="FJ152" s="22">
        <v>0</v>
      </c>
      <c r="FK152" s="22">
        <v>0</v>
      </c>
      <c r="FL152" s="22">
        <v>0</v>
      </c>
      <c r="FM152" s="22">
        <v>0</v>
      </c>
      <c r="FN152" s="22">
        <v>0</v>
      </c>
      <c r="FO152" s="22">
        <v>0</v>
      </c>
      <c r="FP152" s="22">
        <v>0</v>
      </c>
      <c r="FQ152" s="22">
        <v>0</v>
      </c>
      <c r="FR152" t="e">
        <v>#N/A</v>
      </c>
      <c r="FS152" t="e">
        <v>#N/A</v>
      </c>
      <c r="FT152" t="e">
        <v>#N/A</v>
      </c>
      <c r="FU152" t="e">
        <v>#N/A</v>
      </c>
      <c r="FV152" t="e">
        <v>#N/A</v>
      </c>
      <c r="FW152" t="e">
        <v>#N/A</v>
      </c>
      <c r="FX152" t="e">
        <v>#N/A</v>
      </c>
      <c r="FY152" t="e">
        <v>#N/A</v>
      </c>
      <c r="FZ152" t="e">
        <v>#N/A</v>
      </c>
      <c r="GA152" t="e">
        <v>#N/A</v>
      </c>
      <c r="GB152" t="e">
        <v>#N/A</v>
      </c>
      <c r="GC152" t="e">
        <v>#N/A</v>
      </c>
      <c r="GD152" t="e">
        <v>#N/A</v>
      </c>
      <c r="GE152" t="e">
        <v>#N/A</v>
      </c>
      <c r="GF152" t="e">
        <v>#N/A</v>
      </c>
      <c r="GG152" t="e">
        <v>#N/A</v>
      </c>
      <c r="GH152" t="e">
        <v>#N/A</v>
      </c>
      <c r="GI152" t="e">
        <v>#N/A</v>
      </c>
      <c r="GJ152" t="e">
        <v>#N/A</v>
      </c>
      <c r="GK152" t="e">
        <v>#N/A</v>
      </c>
    </row>
    <row r="153" spans="1:193" x14ac:dyDescent="0.55000000000000004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0</v>
      </c>
      <c r="BT153" s="22">
        <v>0</v>
      </c>
      <c r="BU153" s="22">
        <v>0</v>
      </c>
      <c r="BV153" s="22">
        <v>0</v>
      </c>
      <c r="BW153" s="22">
        <v>0</v>
      </c>
      <c r="BX153" s="22">
        <v>0</v>
      </c>
      <c r="BY153" s="22">
        <v>0</v>
      </c>
      <c r="BZ153" s="22">
        <v>0</v>
      </c>
      <c r="CA153" s="22">
        <v>0</v>
      </c>
      <c r="CB153" s="22">
        <v>0</v>
      </c>
      <c r="CC153" s="22">
        <v>0</v>
      </c>
      <c r="CD153" s="22">
        <v>0</v>
      </c>
      <c r="CE153" s="22">
        <v>0</v>
      </c>
      <c r="CF153" s="22">
        <v>0</v>
      </c>
      <c r="CG153" s="22">
        <v>0</v>
      </c>
      <c r="CH153" s="22">
        <v>0</v>
      </c>
      <c r="CI153" s="22">
        <v>0</v>
      </c>
      <c r="CJ153" s="22">
        <v>0</v>
      </c>
      <c r="CK153" s="22">
        <v>0</v>
      </c>
      <c r="CL153" s="22">
        <v>0</v>
      </c>
      <c r="CM153" s="22">
        <v>0</v>
      </c>
      <c r="CN153" s="22">
        <v>0</v>
      </c>
      <c r="CO153" s="22">
        <v>0</v>
      </c>
      <c r="CP153" s="22">
        <v>1</v>
      </c>
      <c r="CQ153" s="22">
        <v>2</v>
      </c>
      <c r="CR153" s="22">
        <v>2</v>
      </c>
      <c r="CS153" s="22">
        <v>4</v>
      </c>
      <c r="CT153" s="22">
        <v>4</v>
      </c>
      <c r="CU153" s="22">
        <v>4</v>
      </c>
      <c r="CV153" s="22">
        <v>4</v>
      </c>
      <c r="CW153" s="22">
        <v>7</v>
      </c>
      <c r="CX153" s="22">
        <v>7</v>
      </c>
      <c r="CY153" s="22">
        <v>8</v>
      </c>
      <c r="CZ153" s="22">
        <v>8</v>
      </c>
      <c r="DA153" s="22">
        <v>9</v>
      </c>
      <c r="DB153" s="22">
        <v>11</v>
      </c>
      <c r="DC153" s="22">
        <v>14</v>
      </c>
      <c r="DD153" s="22">
        <v>16</v>
      </c>
      <c r="DE153" s="22">
        <v>17</v>
      </c>
      <c r="DF153" s="22">
        <v>18</v>
      </c>
      <c r="DG153" s="22">
        <v>18</v>
      </c>
      <c r="DH153" s="22">
        <v>19</v>
      </c>
      <c r="DI153" s="22">
        <v>19</v>
      </c>
      <c r="DJ153" s="22">
        <v>26</v>
      </c>
      <c r="DK153" s="22">
        <v>26</v>
      </c>
      <c r="DL153" s="22">
        <v>27</v>
      </c>
      <c r="DM153" s="22">
        <v>29</v>
      </c>
      <c r="DN153" s="22">
        <v>32</v>
      </c>
      <c r="DO153" s="22">
        <v>33</v>
      </c>
      <c r="DP153" s="22">
        <v>33</v>
      </c>
      <c r="DQ153" s="22">
        <v>34</v>
      </c>
      <c r="DR153" s="22">
        <v>35</v>
      </c>
      <c r="DS153" s="22">
        <v>38</v>
      </c>
      <c r="DT153" s="22">
        <v>39</v>
      </c>
      <c r="DU153" s="22">
        <v>40</v>
      </c>
      <c r="DV153" s="22">
        <v>42</v>
      </c>
      <c r="DW153" s="22">
        <v>44</v>
      </c>
      <c r="DX153" s="22">
        <v>45</v>
      </c>
      <c r="DY153" s="22">
        <v>45</v>
      </c>
      <c r="DZ153" s="22">
        <v>45</v>
      </c>
      <c r="EA153" s="22">
        <v>46</v>
      </c>
      <c r="EB153" s="22">
        <v>46</v>
      </c>
      <c r="EC153" s="22">
        <v>46</v>
      </c>
      <c r="ED153" s="22">
        <v>46</v>
      </c>
      <c r="EE153" s="22">
        <v>47</v>
      </c>
      <c r="EF153" s="22">
        <v>47</v>
      </c>
      <c r="EG153" s="22">
        <v>47</v>
      </c>
      <c r="EH153" s="22">
        <v>48</v>
      </c>
      <c r="EI153" s="22">
        <v>48</v>
      </c>
      <c r="EJ153" s="22">
        <v>49</v>
      </c>
      <c r="EK153" s="22">
        <v>50</v>
      </c>
      <c r="EL153" s="22">
        <v>50</v>
      </c>
      <c r="EM153" s="22">
        <v>50</v>
      </c>
      <c r="EN153" s="22">
        <v>51</v>
      </c>
      <c r="EO153" s="22">
        <v>51</v>
      </c>
      <c r="EP153" s="22">
        <v>51</v>
      </c>
      <c r="EQ153" s="22">
        <v>51</v>
      </c>
      <c r="ER153" s="22">
        <v>51</v>
      </c>
      <c r="ES153" s="22">
        <v>51</v>
      </c>
      <c r="ET153" s="22">
        <v>51</v>
      </c>
      <c r="EU153" s="22">
        <v>53</v>
      </c>
      <c r="EV153" s="22">
        <v>53</v>
      </c>
      <c r="EW153" s="22">
        <v>55</v>
      </c>
      <c r="EX153" s="22">
        <v>55</v>
      </c>
      <c r="EY153" s="22">
        <v>55</v>
      </c>
      <c r="EZ153" s="22">
        <v>55</v>
      </c>
      <c r="FA153" s="22">
        <v>56</v>
      </c>
      <c r="FB153" s="22">
        <v>59</v>
      </c>
      <c r="FC153" s="22">
        <v>59</v>
      </c>
      <c r="FD153" s="22">
        <v>60</v>
      </c>
      <c r="FE153" s="22">
        <v>60</v>
      </c>
      <c r="FF153" s="22">
        <v>60</v>
      </c>
      <c r="FG153" s="22">
        <v>60</v>
      </c>
      <c r="FH153" s="22">
        <v>60</v>
      </c>
      <c r="FI153" s="22">
        <v>62</v>
      </c>
      <c r="FJ153" s="22">
        <v>62</v>
      </c>
      <c r="FK153" s="22">
        <v>62</v>
      </c>
      <c r="FL153" s="22">
        <v>62</v>
      </c>
      <c r="FM153" s="22">
        <v>63</v>
      </c>
      <c r="FN153" s="22">
        <v>63</v>
      </c>
      <c r="FO153" s="22">
        <v>63</v>
      </c>
      <c r="FP153" s="22">
        <v>63</v>
      </c>
      <c r="FQ153" s="22">
        <v>63</v>
      </c>
      <c r="FR153" t="e">
        <v>#N/A</v>
      </c>
      <c r="FS153" t="e">
        <v>#N/A</v>
      </c>
      <c r="FT153" t="e">
        <v>#N/A</v>
      </c>
      <c r="FU153" t="e">
        <v>#N/A</v>
      </c>
      <c r="FV153" t="e">
        <v>#N/A</v>
      </c>
      <c r="FW153" t="e">
        <v>#N/A</v>
      </c>
      <c r="FX153" t="e">
        <v>#N/A</v>
      </c>
      <c r="FY153" t="e">
        <v>#N/A</v>
      </c>
      <c r="FZ153" t="e">
        <v>#N/A</v>
      </c>
      <c r="GA153" t="e">
        <v>#N/A</v>
      </c>
      <c r="GB153" t="e">
        <v>#N/A</v>
      </c>
      <c r="GC153" t="e">
        <v>#N/A</v>
      </c>
      <c r="GD153" t="e">
        <v>#N/A</v>
      </c>
      <c r="GE153" t="e">
        <v>#N/A</v>
      </c>
      <c r="GF153" t="e">
        <v>#N/A</v>
      </c>
      <c r="GG153" t="e">
        <v>#N/A</v>
      </c>
      <c r="GH153" t="e">
        <v>#N/A</v>
      </c>
      <c r="GI153" t="e">
        <v>#N/A</v>
      </c>
      <c r="GJ153" t="e">
        <v>#N/A</v>
      </c>
      <c r="GK153" t="e">
        <v>#N/A</v>
      </c>
    </row>
    <row r="154" spans="1:193" x14ac:dyDescent="0.55000000000000004">
      <c r="A154" s="21" t="s">
        <v>47</v>
      </c>
      <c r="B154" s="22">
        <v>0</v>
      </c>
      <c r="C154" s="22">
        <v>0</v>
      </c>
      <c r="D154" s="22">
        <v>0</v>
      </c>
      <c r="E154" s="22">
        <v>0</v>
      </c>
      <c r="F154" s="22">
        <v>0</v>
      </c>
      <c r="G154" s="22">
        <v>0</v>
      </c>
      <c r="H154" s="22">
        <v>0</v>
      </c>
      <c r="I154" s="22">
        <v>0</v>
      </c>
      <c r="J154" s="22">
        <v>0</v>
      </c>
      <c r="K154" s="22">
        <v>0</v>
      </c>
      <c r="L154" s="22">
        <v>0</v>
      </c>
      <c r="M154" s="22">
        <v>0</v>
      </c>
      <c r="N154" s="22">
        <v>0</v>
      </c>
      <c r="O154" s="22">
        <v>0</v>
      </c>
      <c r="P154" s="22">
        <v>0</v>
      </c>
      <c r="Q154" s="22">
        <v>0</v>
      </c>
      <c r="R154" s="22">
        <v>0</v>
      </c>
      <c r="S154" s="22">
        <v>0</v>
      </c>
      <c r="T154" s="22">
        <v>0</v>
      </c>
      <c r="U154" s="22">
        <v>0</v>
      </c>
      <c r="V154" s="22">
        <v>0</v>
      </c>
      <c r="W154" s="22">
        <v>0</v>
      </c>
      <c r="X154" s="22">
        <v>0</v>
      </c>
      <c r="Y154" s="22">
        <v>0</v>
      </c>
      <c r="Z154" s="22">
        <v>0</v>
      </c>
      <c r="AA154" s="22">
        <v>0</v>
      </c>
      <c r="AB154" s="22">
        <v>0</v>
      </c>
      <c r="AC154" s="22">
        <v>0</v>
      </c>
      <c r="AD154" s="22">
        <v>0</v>
      </c>
      <c r="AE154" s="22">
        <v>0</v>
      </c>
      <c r="AF154" s="22">
        <v>0</v>
      </c>
      <c r="AG154" s="22">
        <v>0</v>
      </c>
      <c r="AH154" s="22">
        <v>0</v>
      </c>
      <c r="AI154" s="22">
        <v>0</v>
      </c>
      <c r="AJ154" s="22">
        <v>0</v>
      </c>
      <c r="AK154" s="22">
        <v>0</v>
      </c>
      <c r="AL154" s="22">
        <v>0</v>
      </c>
      <c r="AM154" s="22">
        <v>0</v>
      </c>
      <c r="AN154" s="22">
        <v>0</v>
      </c>
      <c r="AO154" s="22">
        <v>0</v>
      </c>
      <c r="AP154" s="22">
        <v>0</v>
      </c>
      <c r="AQ154" s="22">
        <v>0</v>
      </c>
      <c r="AR154" s="22">
        <v>0</v>
      </c>
      <c r="AS154" s="22">
        <v>0</v>
      </c>
      <c r="AT154" s="22">
        <v>0</v>
      </c>
      <c r="AU154" s="22">
        <v>0</v>
      </c>
      <c r="AV154" s="22">
        <v>0</v>
      </c>
      <c r="AW154" s="22">
        <v>0</v>
      </c>
      <c r="AX154" s="22">
        <v>0</v>
      </c>
      <c r="AY154" s="22">
        <v>0</v>
      </c>
      <c r="AZ154" s="22">
        <v>0</v>
      </c>
      <c r="BA154" s="22">
        <v>0</v>
      </c>
      <c r="BB154" s="22">
        <v>0</v>
      </c>
      <c r="BC154" s="22">
        <v>0</v>
      </c>
      <c r="BD154" s="22">
        <v>0</v>
      </c>
      <c r="BE154" s="22">
        <v>0</v>
      </c>
      <c r="BF154" s="22">
        <v>0</v>
      </c>
      <c r="BG154" s="22">
        <v>0</v>
      </c>
      <c r="BH154" s="22">
        <v>0</v>
      </c>
      <c r="BI154" s="22">
        <v>2</v>
      </c>
      <c r="BJ154" s="22">
        <v>2</v>
      </c>
      <c r="BK154" s="22">
        <v>2</v>
      </c>
      <c r="BL154" s="22">
        <v>2</v>
      </c>
      <c r="BM154" s="22">
        <v>2</v>
      </c>
      <c r="BN154" s="22">
        <v>2</v>
      </c>
      <c r="BO154" s="22">
        <v>2</v>
      </c>
      <c r="BP154" s="22">
        <v>2</v>
      </c>
      <c r="BQ154" s="22">
        <v>3</v>
      </c>
      <c r="BR154" s="22">
        <v>3</v>
      </c>
      <c r="BS154" s="22">
        <v>3</v>
      </c>
      <c r="BT154" s="22">
        <v>3</v>
      </c>
      <c r="BU154" s="22">
        <v>4</v>
      </c>
      <c r="BV154" s="22">
        <v>5</v>
      </c>
      <c r="BW154" s="22">
        <v>6</v>
      </c>
      <c r="BX154" s="22">
        <v>6</v>
      </c>
      <c r="BY154" s="22">
        <v>6</v>
      </c>
      <c r="BZ154" s="22">
        <v>6</v>
      </c>
      <c r="CA154" s="22">
        <v>6</v>
      </c>
      <c r="CB154" s="22">
        <v>6</v>
      </c>
      <c r="CC154" s="22">
        <v>7</v>
      </c>
      <c r="CD154" s="22">
        <v>8</v>
      </c>
      <c r="CE154" s="22">
        <v>8</v>
      </c>
      <c r="CF154" s="22">
        <v>9</v>
      </c>
      <c r="CG154" s="22">
        <v>10</v>
      </c>
      <c r="CH154" s="22">
        <v>10</v>
      </c>
      <c r="CI154" s="22">
        <v>10</v>
      </c>
      <c r="CJ154" s="22">
        <v>11</v>
      </c>
      <c r="CK154" s="22">
        <v>11</v>
      </c>
      <c r="CL154" s="22">
        <v>11</v>
      </c>
      <c r="CM154" s="22">
        <v>11</v>
      </c>
      <c r="CN154" s="22">
        <v>11</v>
      </c>
      <c r="CO154" s="22">
        <v>12</v>
      </c>
      <c r="CP154" s="22">
        <v>12</v>
      </c>
      <c r="CQ154" s="22">
        <v>12</v>
      </c>
      <c r="CR154" s="22">
        <v>12</v>
      </c>
      <c r="CS154" s="22">
        <v>12</v>
      </c>
      <c r="CT154" s="22">
        <v>14</v>
      </c>
      <c r="CU154" s="22">
        <v>14</v>
      </c>
      <c r="CV154" s="22">
        <v>14</v>
      </c>
      <c r="CW154" s="22">
        <v>15</v>
      </c>
      <c r="CX154" s="22">
        <v>16</v>
      </c>
      <c r="CY154" s="22">
        <v>17</v>
      </c>
      <c r="CZ154" s="22">
        <v>18</v>
      </c>
      <c r="DA154" s="22">
        <v>18</v>
      </c>
      <c r="DB154" s="22">
        <v>18</v>
      </c>
      <c r="DC154" s="22">
        <v>20</v>
      </c>
      <c r="DD154" s="22">
        <v>20</v>
      </c>
      <c r="DE154" s="22">
        <v>20</v>
      </c>
      <c r="DF154" s="22">
        <v>20</v>
      </c>
      <c r="DG154" s="22">
        <v>20</v>
      </c>
      <c r="DH154" s="22">
        <v>21</v>
      </c>
      <c r="DI154" s="22">
        <v>21</v>
      </c>
      <c r="DJ154" s="22">
        <v>21</v>
      </c>
      <c r="DK154" s="22">
        <v>21</v>
      </c>
      <c r="DL154" s="22">
        <v>21</v>
      </c>
      <c r="DM154" s="22">
        <v>22</v>
      </c>
      <c r="DN154" s="22">
        <v>22</v>
      </c>
      <c r="DO154" s="22">
        <v>22</v>
      </c>
      <c r="DP154" s="22">
        <v>22</v>
      </c>
      <c r="DQ154" s="22">
        <v>22</v>
      </c>
      <c r="DR154" s="22">
        <v>23</v>
      </c>
      <c r="DS154" s="22">
        <v>23</v>
      </c>
      <c r="DT154" s="22">
        <v>23</v>
      </c>
      <c r="DU154" s="22">
        <v>23</v>
      </c>
      <c r="DV154" s="22">
        <v>23</v>
      </c>
      <c r="DW154" s="22">
        <v>23</v>
      </c>
      <c r="DX154" s="22">
        <v>23</v>
      </c>
      <c r="DY154" s="22">
        <v>23</v>
      </c>
      <c r="DZ154" s="22">
        <v>23</v>
      </c>
      <c r="EA154" s="22">
        <v>23</v>
      </c>
      <c r="EB154" s="22">
        <v>23</v>
      </c>
      <c r="EC154" s="22">
        <v>24</v>
      </c>
      <c r="ED154" s="22">
        <v>24</v>
      </c>
      <c r="EE154" s="22">
        <v>24</v>
      </c>
      <c r="EF154" s="22">
        <v>24</v>
      </c>
      <c r="EG154" s="22">
        <v>24</v>
      </c>
      <c r="EH154" s="22">
        <v>25</v>
      </c>
      <c r="EI154" s="22">
        <v>25</v>
      </c>
      <c r="EJ154" s="22">
        <v>25</v>
      </c>
      <c r="EK154" s="22">
        <v>25</v>
      </c>
      <c r="EL154" s="22">
        <v>25</v>
      </c>
      <c r="EM154" s="22">
        <v>25</v>
      </c>
      <c r="EN154" s="22">
        <v>25</v>
      </c>
      <c r="EO154" s="22">
        <v>26</v>
      </c>
      <c r="EP154" s="22">
        <v>26</v>
      </c>
      <c r="EQ154" s="22">
        <v>26</v>
      </c>
      <c r="ER154" s="22">
        <v>26</v>
      </c>
      <c r="ES154" s="22">
        <v>26</v>
      </c>
      <c r="ET154" s="22">
        <v>26</v>
      </c>
      <c r="EU154" s="22">
        <v>26</v>
      </c>
      <c r="EV154" s="22">
        <v>26</v>
      </c>
      <c r="EW154" s="22">
        <v>26</v>
      </c>
      <c r="EX154" s="22">
        <v>26</v>
      </c>
      <c r="EY154" s="22">
        <v>26</v>
      </c>
      <c r="EZ154" s="22">
        <v>26</v>
      </c>
      <c r="FA154" s="22">
        <v>26</v>
      </c>
      <c r="FB154" s="22">
        <v>26</v>
      </c>
      <c r="FC154" s="22">
        <v>26</v>
      </c>
      <c r="FD154" s="22">
        <v>26</v>
      </c>
      <c r="FE154" s="22">
        <v>26</v>
      </c>
      <c r="FF154" s="22">
        <v>26</v>
      </c>
      <c r="FG154" s="22">
        <v>26</v>
      </c>
      <c r="FH154" s="22">
        <v>26</v>
      </c>
      <c r="FI154" s="22">
        <v>26</v>
      </c>
      <c r="FJ154" s="22">
        <v>26</v>
      </c>
      <c r="FK154" s="22">
        <v>26</v>
      </c>
      <c r="FL154" s="22">
        <v>26</v>
      </c>
      <c r="FM154" s="22">
        <v>26</v>
      </c>
      <c r="FN154" s="22">
        <v>26</v>
      </c>
      <c r="FO154" s="22">
        <v>26</v>
      </c>
      <c r="FP154" s="22">
        <v>26</v>
      </c>
      <c r="FQ154" s="22">
        <v>26</v>
      </c>
      <c r="FR154" t="e">
        <v>#N/A</v>
      </c>
      <c r="FS154" t="e">
        <v>#N/A</v>
      </c>
      <c r="FT154" t="e">
        <v>#N/A</v>
      </c>
      <c r="FU154" t="e">
        <v>#N/A</v>
      </c>
      <c r="FV154" t="e">
        <v>#N/A</v>
      </c>
      <c r="FW154" t="e">
        <v>#N/A</v>
      </c>
      <c r="FX154" t="e">
        <v>#N/A</v>
      </c>
      <c r="FY154" t="e">
        <v>#N/A</v>
      </c>
      <c r="FZ154" t="e">
        <v>#N/A</v>
      </c>
      <c r="GA154" t="e">
        <v>#N/A</v>
      </c>
      <c r="GB154" t="e">
        <v>#N/A</v>
      </c>
      <c r="GC154" t="e">
        <v>#N/A</v>
      </c>
      <c r="GD154" t="e">
        <v>#N/A</v>
      </c>
      <c r="GE154" t="e">
        <v>#N/A</v>
      </c>
      <c r="GF154" t="e">
        <v>#N/A</v>
      </c>
      <c r="GG154" t="e">
        <v>#N/A</v>
      </c>
      <c r="GH154" t="e">
        <v>#N/A</v>
      </c>
      <c r="GI154" t="e">
        <v>#N/A</v>
      </c>
      <c r="GJ154" t="e">
        <v>#N/A</v>
      </c>
      <c r="GK154" t="e">
        <v>#N/A</v>
      </c>
    </row>
    <row r="155" spans="1:193" x14ac:dyDescent="0.55000000000000004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0</v>
      </c>
      <c r="AU155" s="22">
        <v>0</v>
      </c>
      <c r="AV155" s="22">
        <v>0</v>
      </c>
      <c r="AW155" s="22">
        <v>0</v>
      </c>
      <c r="AX155" s="22">
        <v>0</v>
      </c>
      <c r="AY155" s="22">
        <v>0</v>
      </c>
      <c r="AZ155" s="22">
        <v>0</v>
      </c>
      <c r="BA155" s="22">
        <v>0</v>
      </c>
      <c r="BB155" s="22">
        <v>0</v>
      </c>
      <c r="BC155" s="22">
        <v>0</v>
      </c>
      <c r="BD155" s="22">
        <v>0</v>
      </c>
      <c r="BE155" s="22">
        <v>0</v>
      </c>
      <c r="BF155" s="22">
        <v>1</v>
      </c>
      <c r="BG155" s="22">
        <v>1</v>
      </c>
      <c r="BH155" s="22">
        <v>1</v>
      </c>
      <c r="BI155" s="22">
        <v>1</v>
      </c>
      <c r="BJ155" s="22">
        <v>0</v>
      </c>
      <c r="BK155" s="22">
        <v>0</v>
      </c>
      <c r="BL155" s="22">
        <v>0</v>
      </c>
      <c r="BM155" s="22">
        <v>0</v>
      </c>
      <c r="BN155" s="22">
        <v>0</v>
      </c>
      <c r="BO155" s="22">
        <v>0</v>
      </c>
      <c r="BP155" s="22">
        <v>0</v>
      </c>
      <c r="BQ155" s="22">
        <v>0</v>
      </c>
      <c r="BR155" s="22">
        <v>0</v>
      </c>
      <c r="BS155" s="22">
        <v>0</v>
      </c>
      <c r="BT155" s="22">
        <v>1</v>
      </c>
      <c r="BU155" s="22">
        <v>1</v>
      </c>
      <c r="BV155" s="22">
        <v>1</v>
      </c>
      <c r="BW155" s="22">
        <v>1</v>
      </c>
      <c r="BX155" s="22">
        <v>1</v>
      </c>
      <c r="BY155" s="22">
        <v>2</v>
      </c>
      <c r="BZ155" s="22">
        <v>2</v>
      </c>
      <c r="CA155" s="22">
        <v>2</v>
      </c>
      <c r="CB155" s="22">
        <v>2</v>
      </c>
      <c r="CC155" s="22">
        <v>2</v>
      </c>
      <c r="CD155" s="22">
        <v>2</v>
      </c>
      <c r="CE155" s="22">
        <v>2</v>
      </c>
      <c r="CF155" s="22">
        <v>2</v>
      </c>
      <c r="CG155" s="22">
        <v>2</v>
      </c>
      <c r="CH155" s="22">
        <v>6</v>
      </c>
      <c r="CI155" s="22">
        <v>8</v>
      </c>
      <c r="CJ155" s="22">
        <v>9</v>
      </c>
      <c r="CK155" s="22">
        <v>11</v>
      </c>
      <c r="CL155" s="22">
        <v>12</v>
      </c>
      <c r="CM155" s="22">
        <v>13</v>
      </c>
      <c r="CN155" s="22">
        <v>14</v>
      </c>
      <c r="CO155" s="22">
        <v>14</v>
      </c>
      <c r="CP155" s="22">
        <v>15</v>
      </c>
      <c r="CQ155" s="22">
        <v>17</v>
      </c>
      <c r="CR155" s="22">
        <v>17</v>
      </c>
      <c r="CS155" s="22">
        <v>18</v>
      </c>
      <c r="CT155" s="22">
        <v>18</v>
      </c>
      <c r="CU155" s="22">
        <v>20</v>
      </c>
      <c r="CV155" s="22">
        <v>22</v>
      </c>
      <c r="CW155" s="22">
        <v>23</v>
      </c>
      <c r="CX155" s="22">
        <v>23</v>
      </c>
      <c r="CY155" s="22">
        <v>24</v>
      </c>
      <c r="CZ155" s="22">
        <v>24</v>
      </c>
      <c r="DA155" s="22">
        <v>25</v>
      </c>
      <c r="DB155" s="22">
        <v>25</v>
      </c>
      <c r="DC155" s="22">
        <v>25</v>
      </c>
      <c r="DD155" s="22">
        <v>26</v>
      </c>
      <c r="DE155" s="22">
        <v>26</v>
      </c>
      <c r="DF155" s="22">
        <v>26</v>
      </c>
      <c r="DG155" s="22">
        <v>26</v>
      </c>
      <c r="DH155" s="22">
        <v>26</v>
      </c>
      <c r="DI155" s="22">
        <v>27</v>
      </c>
      <c r="DJ155" s="22">
        <v>27</v>
      </c>
      <c r="DK155" s="22">
        <v>27</v>
      </c>
      <c r="DL155" s="22">
        <v>27</v>
      </c>
      <c r="DM155" s="22">
        <v>28</v>
      </c>
      <c r="DN155" s="22">
        <v>28</v>
      </c>
      <c r="DO155" s="22">
        <v>28</v>
      </c>
      <c r="DP155" s="22">
        <v>28</v>
      </c>
      <c r="DQ155" s="22">
        <v>28</v>
      </c>
      <c r="DR155" s="22">
        <v>28</v>
      </c>
      <c r="DS155" s="22">
        <v>28</v>
      </c>
      <c r="DT155" s="22">
        <v>28</v>
      </c>
      <c r="DU155" s="22">
        <v>28</v>
      </c>
      <c r="DV155" s="22">
        <v>28</v>
      </c>
      <c r="DW155" s="22">
        <v>28</v>
      </c>
      <c r="DX155" s="22">
        <v>28</v>
      </c>
      <c r="DY155" s="22">
        <v>28</v>
      </c>
      <c r="DZ155" s="22">
        <v>28</v>
      </c>
      <c r="EA155" s="22">
        <v>28</v>
      </c>
      <c r="EB155" s="22">
        <v>28</v>
      </c>
      <c r="EC155" s="22">
        <v>28</v>
      </c>
      <c r="ED155" s="22">
        <v>28</v>
      </c>
      <c r="EE155" s="22">
        <v>28</v>
      </c>
      <c r="EF155" s="22">
        <v>28</v>
      </c>
      <c r="EG155" s="22">
        <v>28</v>
      </c>
      <c r="EH155" s="22">
        <v>28</v>
      </c>
      <c r="EI155" s="22">
        <v>28</v>
      </c>
      <c r="EJ155" s="22">
        <v>28</v>
      </c>
      <c r="EK155" s="22">
        <v>28</v>
      </c>
      <c r="EL155" s="22">
        <v>28</v>
      </c>
      <c r="EM155" s="22">
        <v>28</v>
      </c>
      <c r="EN155" s="22">
        <v>28</v>
      </c>
      <c r="EO155" s="22">
        <v>28</v>
      </c>
      <c r="EP155" s="22">
        <v>28</v>
      </c>
      <c r="EQ155" s="22">
        <v>28</v>
      </c>
      <c r="ER155" s="22">
        <v>28</v>
      </c>
      <c r="ES155" s="22">
        <v>28</v>
      </c>
      <c r="ET155" s="22">
        <v>28</v>
      </c>
      <c r="EU155" s="22">
        <v>28</v>
      </c>
      <c r="EV155" s="22">
        <v>28</v>
      </c>
      <c r="EW155" s="22">
        <v>28</v>
      </c>
      <c r="EX155" s="22">
        <v>28</v>
      </c>
      <c r="EY155" s="22">
        <v>28</v>
      </c>
      <c r="EZ155" s="22">
        <v>28</v>
      </c>
      <c r="FA155" s="22">
        <v>28</v>
      </c>
      <c r="FB155" s="22">
        <v>28</v>
      </c>
      <c r="FC155" s="22">
        <v>28</v>
      </c>
      <c r="FD155" s="22">
        <v>28</v>
      </c>
      <c r="FE155" s="22">
        <v>28</v>
      </c>
      <c r="FF155" s="22">
        <v>28</v>
      </c>
      <c r="FG155" s="22">
        <v>28</v>
      </c>
      <c r="FH155" s="22">
        <v>28</v>
      </c>
      <c r="FI155" s="22">
        <v>28</v>
      </c>
      <c r="FJ155" s="22">
        <v>28</v>
      </c>
      <c r="FK155" s="22">
        <v>28</v>
      </c>
      <c r="FL155" s="22">
        <v>28</v>
      </c>
      <c r="FM155" s="22">
        <v>28</v>
      </c>
      <c r="FN155" s="22">
        <v>28</v>
      </c>
      <c r="FO155" s="22">
        <v>28</v>
      </c>
      <c r="FP155" s="22">
        <v>28</v>
      </c>
      <c r="FQ155" s="22">
        <v>28</v>
      </c>
      <c r="FR155" t="e">
        <v>#N/A</v>
      </c>
      <c r="FS155" t="e">
        <v>#N/A</v>
      </c>
      <c r="FT155" t="e">
        <v>#N/A</v>
      </c>
      <c r="FU155" t="e">
        <v>#N/A</v>
      </c>
      <c r="FV155" t="e">
        <v>#N/A</v>
      </c>
      <c r="FW155" t="e">
        <v>#N/A</v>
      </c>
      <c r="FX155" t="e">
        <v>#N/A</v>
      </c>
      <c r="FY155" t="e">
        <v>#N/A</v>
      </c>
      <c r="FZ155" t="e">
        <v>#N/A</v>
      </c>
      <c r="GA155" t="e">
        <v>#N/A</v>
      </c>
      <c r="GB155" t="e">
        <v>#N/A</v>
      </c>
      <c r="GC155" t="e">
        <v>#N/A</v>
      </c>
      <c r="GD155" t="e">
        <v>#N/A</v>
      </c>
      <c r="GE155" t="e">
        <v>#N/A</v>
      </c>
      <c r="GF155" t="e">
        <v>#N/A</v>
      </c>
      <c r="GG155" t="e">
        <v>#N/A</v>
      </c>
      <c r="GH155" t="e">
        <v>#N/A</v>
      </c>
      <c r="GI155" t="e">
        <v>#N/A</v>
      </c>
      <c r="GJ155" t="e">
        <v>#N/A</v>
      </c>
      <c r="GK155" t="e">
        <v>#N/A</v>
      </c>
    </row>
    <row r="156" spans="1:193" x14ac:dyDescent="0.55000000000000004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0</v>
      </c>
      <c r="AT156" s="22">
        <v>0</v>
      </c>
      <c r="AU156" s="22">
        <v>0</v>
      </c>
      <c r="AV156" s="22">
        <v>0</v>
      </c>
      <c r="AW156" s="22">
        <v>0</v>
      </c>
      <c r="AX156" s="22">
        <v>0</v>
      </c>
      <c r="AY156" s="22">
        <v>0</v>
      </c>
      <c r="AZ156" s="22">
        <v>0</v>
      </c>
      <c r="BA156" s="22">
        <v>0</v>
      </c>
      <c r="BB156" s="22">
        <v>1</v>
      </c>
      <c r="BC156" s="22">
        <v>1</v>
      </c>
      <c r="BD156" s="22">
        <v>1</v>
      </c>
      <c r="BE156" s="22">
        <v>1</v>
      </c>
      <c r="BF156" s="22">
        <v>1</v>
      </c>
      <c r="BG156" s="22">
        <v>1</v>
      </c>
      <c r="BH156" s="22">
        <v>1</v>
      </c>
      <c r="BI156" s="22">
        <v>1</v>
      </c>
      <c r="BJ156" s="22">
        <v>2</v>
      </c>
      <c r="BK156" s="22">
        <v>3</v>
      </c>
      <c r="BL156" s="22">
        <v>4</v>
      </c>
      <c r="BM156" s="22">
        <v>5</v>
      </c>
      <c r="BN156" s="22">
        <v>6</v>
      </c>
      <c r="BO156" s="22">
        <v>9</v>
      </c>
      <c r="BP156" s="22">
        <v>9</v>
      </c>
      <c r="BQ156" s="22">
        <v>11</v>
      </c>
      <c r="BR156" s="22">
        <v>11</v>
      </c>
      <c r="BS156" s="22">
        <v>15</v>
      </c>
      <c r="BT156" s="22">
        <v>15</v>
      </c>
      <c r="BU156" s="22">
        <v>17</v>
      </c>
      <c r="BV156" s="22">
        <v>20</v>
      </c>
      <c r="BW156" s="22">
        <v>22</v>
      </c>
      <c r="BX156" s="22">
        <v>28</v>
      </c>
      <c r="BY156" s="22">
        <v>30</v>
      </c>
      <c r="BZ156" s="22">
        <v>36</v>
      </c>
      <c r="CA156" s="22">
        <v>40</v>
      </c>
      <c r="CB156" s="22">
        <v>43</v>
      </c>
      <c r="CC156" s="22">
        <v>45</v>
      </c>
      <c r="CD156" s="22">
        <v>50</v>
      </c>
      <c r="CE156" s="22">
        <v>53</v>
      </c>
      <c r="CF156" s="22">
        <v>55</v>
      </c>
      <c r="CG156" s="22">
        <v>56</v>
      </c>
      <c r="CH156" s="22">
        <v>61</v>
      </c>
      <c r="CI156" s="22">
        <v>61</v>
      </c>
      <c r="CJ156" s="22">
        <v>66</v>
      </c>
      <c r="CK156" s="22">
        <v>70</v>
      </c>
      <c r="CL156" s="22">
        <v>74</v>
      </c>
      <c r="CM156" s="22">
        <v>77</v>
      </c>
      <c r="CN156" s="22">
        <v>77</v>
      </c>
      <c r="CO156" s="22">
        <v>79</v>
      </c>
      <c r="CP156" s="22">
        <v>79</v>
      </c>
      <c r="CQ156" s="22">
        <v>80</v>
      </c>
      <c r="CR156" s="22">
        <v>81</v>
      </c>
      <c r="CS156" s="22">
        <v>82</v>
      </c>
      <c r="CT156" s="22">
        <v>83</v>
      </c>
      <c r="CU156" s="22">
        <v>86</v>
      </c>
      <c r="CV156" s="22">
        <v>89</v>
      </c>
      <c r="CW156" s="22">
        <v>91</v>
      </c>
      <c r="CX156" s="22">
        <v>92</v>
      </c>
      <c r="CY156" s="22">
        <v>94</v>
      </c>
      <c r="CZ156" s="22">
        <v>96</v>
      </c>
      <c r="DA156" s="22">
        <v>97</v>
      </c>
      <c r="DB156" s="22">
        <v>98</v>
      </c>
      <c r="DC156" s="22">
        <v>99</v>
      </c>
      <c r="DD156" s="22">
        <v>99</v>
      </c>
      <c r="DE156" s="22">
        <v>100</v>
      </c>
      <c r="DF156" s="22">
        <v>101</v>
      </c>
      <c r="DG156" s="22">
        <v>102</v>
      </c>
      <c r="DH156" s="22">
        <v>102</v>
      </c>
      <c r="DI156" s="22">
        <v>102</v>
      </c>
      <c r="DJ156" s="22">
        <v>103</v>
      </c>
      <c r="DK156" s="22">
        <v>103</v>
      </c>
      <c r="DL156" s="22">
        <v>103</v>
      </c>
      <c r="DM156" s="22">
        <v>103</v>
      </c>
      <c r="DN156" s="22">
        <v>104</v>
      </c>
      <c r="DO156" s="22">
        <v>104</v>
      </c>
      <c r="DP156" s="22">
        <v>104</v>
      </c>
      <c r="DQ156" s="22">
        <v>105</v>
      </c>
      <c r="DR156" s="22">
        <v>106</v>
      </c>
      <c r="DS156" s="22">
        <v>106</v>
      </c>
      <c r="DT156" s="22">
        <v>106</v>
      </c>
      <c r="DU156" s="22">
        <v>107</v>
      </c>
      <c r="DV156" s="22">
        <v>107</v>
      </c>
      <c r="DW156" s="22">
        <v>108</v>
      </c>
      <c r="DX156" s="22">
        <v>108</v>
      </c>
      <c r="DY156" s="22">
        <v>108</v>
      </c>
      <c r="DZ156" s="22">
        <v>108</v>
      </c>
      <c r="EA156" s="22">
        <v>108</v>
      </c>
      <c r="EB156" s="22">
        <v>108</v>
      </c>
      <c r="EC156" s="22">
        <v>109</v>
      </c>
      <c r="ED156" s="22">
        <v>109</v>
      </c>
      <c r="EE156" s="22">
        <v>109</v>
      </c>
      <c r="EF156" s="22">
        <v>109</v>
      </c>
      <c r="EG156" s="22">
        <v>109</v>
      </c>
      <c r="EH156" s="22">
        <v>109</v>
      </c>
      <c r="EI156" s="22">
        <v>109</v>
      </c>
      <c r="EJ156" s="22">
        <v>109</v>
      </c>
      <c r="EK156" s="22">
        <v>109</v>
      </c>
      <c r="EL156" s="22">
        <v>109</v>
      </c>
      <c r="EM156" s="22">
        <v>109</v>
      </c>
      <c r="EN156" s="22">
        <v>109</v>
      </c>
      <c r="EO156" s="22">
        <v>109</v>
      </c>
      <c r="EP156" s="22">
        <v>109</v>
      </c>
      <c r="EQ156" s="22">
        <v>109</v>
      </c>
      <c r="ER156" s="22">
        <v>109</v>
      </c>
      <c r="ES156" s="22">
        <v>109</v>
      </c>
      <c r="ET156" s="22">
        <v>109</v>
      </c>
      <c r="EU156" s="22">
        <v>109</v>
      </c>
      <c r="EV156" s="22">
        <v>109</v>
      </c>
      <c r="EW156" s="22">
        <v>109</v>
      </c>
      <c r="EX156" s="22">
        <v>109</v>
      </c>
      <c r="EY156" s="22">
        <v>109</v>
      </c>
      <c r="EZ156" s="22">
        <v>109</v>
      </c>
      <c r="FA156" s="22">
        <v>109</v>
      </c>
      <c r="FB156" s="22">
        <v>109</v>
      </c>
      <c r="FC156" s="22">
        <v>109</v>
      </c>
      <c r="FD156" s="22">
        <v>111</v>
      </c>
      <c r="FE156" s="22">
        <v>111</v>
      </c>
      <c r="FF156" s="22">
        <v>111</v>
      </c>
      <c r="FG156" s="22">
        <v>111</v>
      </c>
      <c r="FH156" s="22">
        <v>111</v>
      </c>
      <c r="FI156" s="22">
        <v>111</v>
      </c>
      <c r="FJ156" s="22">
        <v>111</v>
      </c>
      <c r="FK156" s="22">
        <v>111</v>
      </c>
      <c r="FL156" s="22">
        <v>111</v>
      </c>
      <c r="FM156" s="22">
        <v>111</v>
      </c>
      <c r="FN156" s="22">
        <v>111</v>
      </c>
      <c r="FO156" s="22">
        <v>111</v>
      </c>
      <c r="FP156" s="22">
        <v>111</v>
      </c>
      <c r="FQ156" s="22">
        <v>111</v>
      </c>
      <c r="FR156" t="e">
        <v>#N/A</v>
      </c>
      <c r="FS156" t="e">
        <v>#N/A</v>
      </c>
      <c r="FT156" t="e">
        <v>#N/A</v>
      </c>
      <c r="FU156" t="e">
        <v>#N/A</v>
      </c>
      <c r="FV156" t="e">
        <v>#N/A</v>
      </c>
      <c r="FW156" t="e">
        <v>#N/A</v>
      </c>
      <c r="FX156" t="e">
        <v>#N/A</v>
      </c>
      <c r="FY156" t="e">
        <v>#N/A</v>
      </c>
      <c r="FZ156" t="e">
        <v>#N/A</v>
      </c>
      <c r="GA156" t="e">
        <v>#N/A</v>
      </c>
      <c r="GB156" t="e">
        <v>#N/A</v>
      </c>
      <c r="GC156" t="e">
        <v>#N/A</v>
      </c>
      <c r="GD156" t="e">
        <v>#N/A</v>
      </c>
      <c r="GE156" t="e">
        <v>#N/A</v>
      </c>
      <c r="GF156" t="e">
        <v>#N/A</v>
      </c>
      <c r="GG156" t="e">
        <v>#N/A</v>
      </c>
      <c r="GH156" t="e">
        <v>#N/A</v>
      </c>
      <c r="GI156" t="e">
        <v>#N/A</v>
      </c>
      <c r="GJ156" t="e">
        <v>#N/A</v>
      </c>
      <c r="GK156" t="e">
        <v>#N/A</v>
      </c>
    </row>
    <row r="157" spans="1:193" x14ac:dyDescent="0.55000000000000004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0</v>
      </c>
      <c r="BE157" s="22">
        <v>0</v>
      </c>
      <c r="BF157" s="22">
        <v>0</v>
      </c>
      <c r="BG157" s="22">
        <v>0</v>
      </c>
      <c r="BH157" s="22">
        <v>0</v>
      </c>
      <c r="BI157" s="22">
        <v>0</v>
      </c>
      <c r="BJ157" s="22">
        <v>0</v>
      </c>
      <c r="BK157" s="22">
        <v>0</v>
      </c>
      <c r="BL157" s="22">
        <v>0</v>
      </c>
      <c r="BM157" s="22">
        <v>0</v>
      </c>
      <c r="BN157" s="22">
        <v>0</v>
      </c>
      <c r="BO157" s="22">
        <v>0</v>
      </c>
      <c r="BP157" s="22">
        <v>0</v>
      </c>
      <c r="BQ157" s="22">
        <v>0</v>
      </c>
      <c r="BR157" s="22">
        <v>0</v>
      </c>
      <c r="BS157" s="22">
        <v>0</v>
      </c>
      <c r="BT157" s="22">
        <v>0</v>
      </c>
      <c r="BU157" s="22">
        <v>0</v>
      </c>
      <c r="BV157" s="22">
        <v>0</v>
      </c>
      <c r="BW157" s="22">
        <v>0</v>
      </c>
      <c r="BX157" s="22">
        <v>0</v>
      </c>
      <c r="BY157" s="22">
        <v>0</v>
      </c>
      <c r="BZ157" s="22">
        <v>0</v>
      </c>
      <c r="CA157" s="22">
        <v>1</v>
      </c>
      <c r="CB157" s="22">
        <v>1</v>
      </c>
      <c r="CC157" s="22">
        <v>1</v>
      </c>
      <c r="CD157" s="22">
        <v>1</v>
      </c>
      <c r="CE157" s="22">
        <v>1</v>
      </c>
      <c r="CF157" s="22">
        <v>2</v>
      </c>
      <c r="CG157" s="22">
        <v>2</v>
      </c>
      <c r="CH157" s="22">
        <v>5</v>
      </c>
      <c r="CI157" s="22">
        <v>5</v>
      </c>
      <c r="CJ157" s="22">
        <v>6</v>
      </c>
      <c r="CK157" s="22">
        <v>7</v>
      </c>
      <c r="CL157" s="22">
        <v>7</v>
      </c>
      <c r="CM157" s="22">
        <v>8</v>
      </c>
      <c r="CN157" s="22">
        <v>8</v>
      </c>
      <c r="CO157" s="22">
        <v>8</v>
      </c>
      <c r="CP157" s="22">
        <v>16</v>
      </c>
      <c r="CQ157" s="22">
        <v>16</v>
      </c>
      <c r="CR157" s="22">
        <v>18</v>
      </c>
      <c r="CS157" s="22">
        <v>23</v>
      </c>
      <c r="CT157" s="22">
        <v>26</v>
      </c>
      <c r="CU157" s="22">
        <v>28</v>
      </c>
      <c r="CV157" s="22">
        <v>28</v>
      </c>
      <c r="CW157" s="22">
        <v>28</v>
      </c>
      <c r="CX157" s="22">
        <v>28</v>
      </c>
      <c r="CY157" s="22">
        <v>31</v>
      </c>
      <c r="CZ157" s="22">
        <v>32</v>
      </c>
      <c r="DA157" s="22">
        <v>35</v>
      </c>
      <c r="DB157" s="22">
        <v>38</v>
      </c>
      <c r="DC157" s="22">
        <v>39</v>
      </c>
      <c r="DD157" s="22">
        <v>44</v>
      </c>
      <c r="DE157" s="22">
        <v>44</v>
      </c>
      <c r="DF157" s="22">
        <v>48</v>
      </c>
      <c r="DG157" s="22">
        <v>51</v>
      </c>
      <c r="DH157" s="22">
        <v>52</v>
      </c>
      <c r="DI157" s="22">
        <v>52</v>
      </c>
      <c r="DJ157" s="22">
        <v>52</v>
      </c>
      <c r="DK157" s="22">
        <v>53</v>
      </c>
      <c r="DL157" s="22">
        <v>53</v>
      </c>
      <c r="DM157" s="22">
        <v>55</v>
      </c>
      <c r="DN157" s="22">
        <v>56</v>
      </c>
      <c r="DO157" s="22">
        <v>57</v>
      </c>
      <c r="DP157" s="22">
        <v>59</v>
      </c>
      <c r="DQ157" s="22">
        <v>61</v>
      </c>
      <c r="DR157" s="22">
        <v>61</v>
      </c>
      <c r="DS157" s="22">
        <v>61</v>
      </c>
      <c r="DT157" s="22">
        <v>61</v>
      </c>
      <c r="DU157" s="22">
        <v>61</v>
      </c>
      <c r="DV157" s="22">
        <v>66</v>
      </c>
      <c r="DW157" s="22">
        <v>67</v>
      </c>
      <c r="DX157" s="22">
        <v>67</v>
      </c>
      <c r="DY157" s="22">
        <v>72</v>
      </c>
      <c r="DZ157" s="22">
        <v>72</v>
      </c>
      <c r="EA157" s="22">
        <v>73</v>
      </c>
      <c r="EB157" s="22">
        <v>78</v>
      </c>
      <c r="EC157" s="22">
        <v>79</v>
      </c>
      <c r="ED157" s="22">
        <v>79</v>
      </c>
      <c r="EE157" s="22">
        <v>79</v>
      </c>
      <c r="EF157" s="22">
        <v>79</v>
      </c>
      <c r="EG157" s="22">
        <v>79</v>
      </c>
      <c r="EH157" s="22">
        <v>82</v>
      </c>
      <c r="EI157" s="22">
        <v>83</v>
      </c>
      <c r="EJ157" s="22">
        <v>84</v>
      </c>
      <c r="EK157" s="22">
        <v>85</v>
      </c>
      <c r="EL157" s="22">
        <v>85</v>
      </c>
      <c r="EM157" s="22">
        <v>85</v>
      </c>
      <c r="EN157" s="22">
        <v>85</v>
      </c>
      <c r="EO157" s="22">
        <v>87</v>
      </c>
      <c r="EP157" s="22">
        <v>88</v>
      </c>
      <c r="EQ157" s="22">
        <v>88</v>
      </c>
      <c r="ER157" s="22">
        <v>88</v>
      </c>
      <c r="ES157" s="22">
        <v>88</v>
      </c>
      <c r="ET157" s="22">
        <v>88</v>
      </c>
      <c r="EU157" s="22">
        <v>88</v>
      </c>
      <c r="EV157" s="22">
        <v>88</v>
      </c>
      <c r="EW157" s="22">
        <v>90</v>
      </c>
      <c r="EX157" s="22">
        <v>90</v>
      </c>
      <c r="EY157" s="22">
        <v>90</v>
      </c>
      <c r="EZ157" s="22">
        <v>90</v>
      </c>
      <c r="FA157" s="22">
        <v>90</v>
      </c>
      <c r="FB157" s="22">
        <v>90</v>
      </c>
      <c r="FC157" s="22">
        <v>90</v>
      </c>
      <c r="FD157" s="22">
        <v>90</v>
      </c>
      <c r="FE157" s="22">
        <v>90</v>
      </c>
      <c r="FF157" s="22">
        <v>90</v>
      </c>
      <c r="FG157" s="22">
        <v>90</v>
      </c>
      <c r="FH157" s="22">
        <v>90</v>
      </c>
      <c r="FI157" s="22">
        <v>90</v>
      </c>
      <c r="FJ157" s="22">
        <v>92</v>
      </c>
      <c r="FK157" s="22">
        <v>92</v>
      </c>
      <c r="FL157" s="22">
        <v>92</v>
      </c>
      <c r="FM157" s="22">
        <v>92</v>
      </c>
      <c r="FN157" s="22">
        <v>92</v>
      </c>
      <c r="FO157" s="22">
        <v>92</v>
      </c>
      <c r="FP157" s="22">
        <v>92</v>
      </c>
      <c r="FQ157" s="22">
        <v>92</v>
      </c>
      <c r="FR157" t="e">
        <v>#N/A</v>
      </c>
      <c r="FS157" t="e">
        <v>#N/A</v>
      </c>
      <c r="FT157" t="e">
        <v>#N/A</v>
      </c>
      <c r="FU157" t="e">
        <v>#N/A</v>
      </c>
      <c r="FV157" t="e">
        <v>#N/A</v>
      </c>
      <c r="FW157" t="e">
        <v>#N/A</v>
      </c>
      <c r="FX157" t="e">
        <v>#N/A</v>
      </c>
      <c r="FY157" t="e">
        <v>#N/A</v>
      </c>
      <c r="FZ157" t="e">
        <v>#N/A</v>
      </c>
      <c r="GA157" t="e">
        <v>#N/A</v>
      </c>
      <c r="GB157" t="e">
        <v>#N/A</v>
      </c>
      <c r="GC157" t="e">
        <v>#N/A</v>
      </c>
      <c r="GD157" t="e">
        <v>#N/A</v>
      </c>
      <c r="GE157" t="e">
        <v>#N/A</v>
      </c>
      <c r="GF157" t="e">
        <v>#N/A</v>
      </c>
      <c r="GG157" t="e">
        <v>#N/A</v>
      </c>
      <c r="GH157" t="e">
        <v>#N/A</v>
      </c>
      <c r="GI157" t="e">
        <v>#N/A</v>
      </c>
      <c r="GJ157" t="e">
        <v>#N/A</v>
      </c>
      <c r="GK157" t="e">
        <v>#N/A</v>
      </c>
    </row>
    <row r="158" spans="1:193" x14ac:dyDescent="0.55000000000000004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0</v>
      </c>
      <c r="AT158" s="22">
        <v>0</v>
      </c>
      <c r="AU158" s="22">
        <v>0</v>
      </c>
      <c r="AV158" s="22">
        <v>0</v>
      </c>
      <c r="AW158" s="22">
        <v>0</v>
      </c>
      <c r="AX158" s="22">
        <v>0</v>
      </c>
      <c r="AY158" s="22">
        <v>0</v>
      </c>
      <c r="AZ158" s="22">
        <v>0</v>
      </c>
      <c r="BA158" s="22">
        <v>0</v>
      </c>
      <c r="BB158" s="22">
        <v>0</v>
      </c>
      <c r="BC158" s="22">
        <v>0</v>
      </c>
      <c r="BD158" s="22">
        <v>0</v>
      </c>
      <c r="BE158" s="22">
        <v>0</v>
      </c>
      <c r="BF158" s="22">
        <v>0</v>
      </c>
      <c r="BG158" s="22">
        <v>0</v>
      </c>
      <c r="BH158" s="22">
        <v>0</v>
      </c>
      <c r="BI158" s="22">
        <v>0</v>
      </c>
      <c r="BJ158" s="22">
        <v>0</v>
      </c>
      <c r="BK158" s="22">
        <v>0</v>
      </c>
      <c r="BL158" s="22">
        <v>0</v>
      </c>
      <c r="BM158" s="22">
        <v>0</v>
      </c>
      <c r="BN158" s="22">
        <v>0</v>
      </c>
      <c r="BO158" s="22">
        <v>1</v>
      </c>
      <c r="BP158" s="22">
        <v>1</v>
      </c>
      <c r="BQ158" s="22">
        <v>2</v>
      </c>
      <c r="BR158" s="22">
        <v>3</v>
      </c>
      <c r="BS158" s="22">
        <v>5</v>
      </c>
      <c r="BT158" s="22">
        <v>5</v>
      </c>
      <c r="BU158" s="22">
        <v>5</v>
      </c>
      <c r="BV158" s="22">
        <v>9</v>
      </c>
      <c r="BW158" s="22">
        <v>9</v>
      </c>
      <c r="BX158" s="22">
        <v>11</v>
      </c>
      <c r="BY158" s="22">
        <v>12</v>
      </c>
      <c r="BZ158" s="22">
        <v>13</v>
      </c>
      <c r="CA158" s="22">
        <v>18</v>
      </c>
      <c r="CB158" s="22">
        <v>18</v>
      </c>
      <c r="CC158" s="22">
        <v>24</v>
      </c>
      <c r="CD158" s="22">
        <v>25</v>
      </c>
      <c r="CE158" s="22">
        <v>25</v>
      </c>
      <c r="CF158" s="22">
        <v>27</v>
      </c>
      <c r="CG158" s="22">
        <v>27</v>
      </c>
      <c r="CH158" s="22">
        <v>34</v>
      </c>
      <c r="CI158" s="22">
        <v>48</v>
      </c>
      <c r="CJ158" s="22">
        <v>50</v>
      </c>
      <c r="CK158" s="22">
        <v>52</v>
      </c>
      <c r="CL158" s="22">
        <v>54</v>
      </c>
      <c r="CM158" s="22">
        <v>58</v>
      </c>
      <c r="CN158" s="22">
        <v>58</v>
      </c>
      <c r="CO158" s="22">
        <v>65</v>
      </c>
      <c r="CP158" s="22">
        <v>75</v>
      </c>
      <c r="CQ158" s="22">
        <v>79</v>
      </c>
      <c r="CR158" s="22">
        <v>86</v>
      </c>
      <c r="CS158" s="22">
        <v>87</v>
      </c>
      <c r="CT158" s="22">
        <v>90</v>
      </c>
      <c r="CU158" s="22">
        <v>93</v>
      </c>
      <c r="CV158" s="22">
        <v>103</v>
      </c>
      <c r="CW158" s="22">
        <v>103</v>
      </c>
      <c r="CX158" s="22">
        <v>116</v>
      </c>
      <c r="CY158" s="22">
        <v>123</v>
      </c>
      <c r="CZ158" s="22">
        <v>131</v>
      </c>
      <c r="DA158" s="22">
        <v>138</v>
      </c>
      <c r="DB158" s="22">
        <v>148</v>
      </c>
      <c r="DC158" s="22">
        <v>153</v>
      </c>
      <c r="DD158" s="22">
        <v>161</v>
      </c>
      <c r="DE158" s="22">
        <v>178</v>
      </c>
      <c r="DF158" s="22">
        <v>186</v>
      </c>
      <c r="DG158" s="22">
        <v>194</v>
      </c>
      <c r="DH158" s="22">
        <v>206</v>
      </c>
      <c r="DI158" s="22">
        <v>206</v>
      </c>
      <c r="DJ158" s="22">
        <v>219</v>
      </c>
      <c r="DK158" s="22">
        <v>238</v>
      </c>
      <c r="DL158" s="22">
        <v>247</v>
      </c>
      <c r="DM158" s="22">
        <v>261</v>
      </c>
      <c r="DN158" s="22">
        <v>264</v>
      </c>
      <c r="DO158" s="22">
        <v>286</v>
      </c>
      <c r="DP158" s="22">
        <v>312</v>
      </c>
      <c r="DQ158" s="22">
        <v>339</v>
      </c>
      <c r="DR158" s="22">
        <v>369</v>
      </c>
      <c r="DS158" s="22">
        <v>397</v>
      </c>
      <c r="DT158" s="22">
        <v>407</v>
      </c>
      <c r="DU158" s="22">
        <v>429</v>
      </c>
      <c r="DV158" s="22">
        <v>481</v>
      </c>
      <c r="DW158" s="22">
        <v>524</v>
      </c>
      <c r="DX158" s="22">
        <v>552</v>
      </c>
      <c r="DY158" s="22">
        <v>577</v>
      </c>
      <c r="DZ158" s="22">
        <v>611</v>
      </c>
      <c r="EA158" s="22">
        <v>643</v>
      </c>
      <c r="EB158" s="22">
        <v>683</v>
      </c>
      <c r="EC158" s="22">
        <v>705</v>
      </c>
      <c r="ED158" s="22">
        <v>755</v>
      </c>
      <c r="EE158" s="22">
        <v>792</v>
      </c>
      <c r="EF158" s="22">
        <v>848</v>
      </c>
      <c r="EG158" s="22">
        <v>908</v>
      </c>
      <c r="EH158" s="22">
        <v>952</v>
      </c>
      <c r="EI158" s="22">
        <v>998</v>
      </c>
      <c r="EJ158" s="22">
        <v>1080</v>
      </c>
      <c r="EK158" s="22">
        <v>1162</v>
      </c>
      <c r="EL158" s="22">
        <v>1210</v>
      </c>
      <c r="EM158" s="22">
        <v>1284</v>
      </c>
      <c r="EN158" s="22">
        <v>1354</v>
      </c>
      <c r="EO158" s="22">
        <v>1423</v>
      </c>
      <c r="EP158" s="22">
        <v>1480</v>
      </c>
      <c r="EQ158" s="22">
        <v>1568</v>
      </c>
      <c r="ER158" s="22">
        <v>1625</v>
      </c>
      <c r="ES158" s="22">
        <v>1674</v>
      </c>
      <c r="ET158" s="22">
        <v>1737</v>
      </c>
      <c r="EU158" s="22">
        <v>1831</v>
      </c>
      <c r="EV158" s="22">
        <v>1877</v>
      </c>
      <c r="EW158" s="22">
        <v>1930</v>
      </c>
      <c r="EX158" s="22">
        <v>1991</v>
      </c>
      <c r="EY158" s="22">
        <v>2102</v>
      </c>
      <c r="EZ158" s="22">
        <v>2205</v>
      </c>
      <c r="FA158" s="22">
        <v>2292</v>
      </c>
      <c r="FB158" s="22">
        <v>2340</v>
      </c>
      <c r="FC158" s="22">
        <v>2413</v>
      </c>
      <c r="FD158" s="22">
        <v>2456</v>
      </c>
      <c r="FE158" s="22">
        <v>2529</v>
      </c>
      <c r="FF158" s="22">
        <v>2657</v>
      </c>
      <c r="FG158" s="22">
        <v>2749</v>
      </c>
      <c r="FH158" s="22">
        <v>2844</v>
      </c>
      <c r="FI158" s="22">
        <v>2952</v>
      </c>
      <c r="FJ158" s="22">
        <v>3026</v>
      </c>
      <c r="FK158" s="22">
        <v>3199</v>
      </c>
      <c r="FL158" s="22">
        <v>3310</v>
      </c>
      <c r="FM158" s="22">
        <v>3502</v>
      </c>
      <c r="FN158" s="22">
        <v>3602</v>
      </c>
      <c r="FO158" s="22">
        <v>3720</v>
      </c>
      <c r="FP158" s="22">
        <v>3860</v>
      </c>
      <c r="FQ158" s="22">
        <v>3971</v>
      </c>
      <c r="FR158" t="e">
        <v>#N/A</v>
      </c>
      <c r="FS158" t="e">
        <v>#N/A</v>
      </c>
      <c r="FT158" t="e">
        <v>#N/A</v>
      </c>
      <c r="FU158" t="e">
        <v>#N/A</v>
      </c>
      <c r="FV158" t="e">
        <v>#N/A</v>
      </c>
      <c r="FW158" t="e">
        <v>#N/A</v>
      </c>
      <c r="FX158" t="e">
        <v>#N/A</v>
      </c>
      <c r="FY158" t="e">
        <v>#N/A</v>
      </c>
      <c r="FZ158" t="e">
        <v>#N/A</v>
      </c>
      <c r="GA158" t="e">
        <v>#N/A</v>
      </c>
      <c r="GB158" t="e">
        <v>#N/A</v>
      </c>
      <c r="GC158" t="e">
        <v>#N/A</v>
      </c>
      <c r="GD158" t="e">
        <v>#N/A</v>
      </c>
      <c r="GE158" t="e">
        <v>#N/A</v>
      </c>
      <c r="GF158" t="e">
        <v>#N/A</v>
      </c>
      <c r="GG158" t="e">
        <v>#N/A</v>
      </c>
      <c r="GH158" t="e">
        <v>#N/A</v>
      </c>
      <c r="GI158" t="e">
        <v>#N/A</v>
      </c>
      <c r="GJ158" t="e">
        <v>#N/A</v>
      </c>
      <c r="GK158" t="e">
        <v>#N/A</v>
      </c>
    </row>
    <row r="159" spans="1:193" x14ac:dyDescent="0.55000000000000004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0</v>
      </c>
      <c r="BY159" s="22">
        <v>0</v>
      </c>
      <c r="BZ159" s="22">
        <v>0</v>
      </c>
      <c r="CA159" s="22">
        <v>0</v>
      </c>
      <c r="CB159" s="22">
        <v>0</v>
      </c>
      <c r="CC159" s="22">
        <v>0</v>
      </c>
      <c r="CD159" s="22">
        <v>0</v>
      </c>
      <c r="CE159" s="22">
        <v>0</v>
      </c>
      <c r="CF159" s="22">
        <v>0</v>
      </c>
      <c r="CG159" s="22">
        <v>0</v>
      </c>
      <c r="CH159" s="22">
        <v>0</v>
      </c>
      <c r="CI159" s="22">
        <v>0</v>
      </c>
      <c r="CJ159" s="22">
        <v>0</v>
      </c>
      <c r="CK159" s="22">
        <v>0</v>
      </c>
      <c r="CL159" s="22">
        <v>0</v>
      </c>
      <c r="CM159" s="22">
        <v>0</v>
      </c>
      <c r="CN159" s="22">
        <v>0</v>
      </c>
      <c r="CO159" s="22">
        <v>0</v>
      </c>
      <c r="CP159" s="22">
        <v>0</v>
      </c>
      <c r="CQ159" s="22">
        <v>0</v>
      </c>
      <c r="CR159" s="22">
        <v>0</v>
      </c>
      <c r="CS159" s="22">
        <v>0</v>
      </c>
      <c r="CT159" s="22">
        <v>0</v>
      </c>
      <c r="CU159" s="22">
        <v>0</v>
      </c>
      <c r="CV159" s="22">
        <v>0</v>
      </c>
      <c r="CW159" s="22">
        <v>0</v>
      </c>
      <c r="CX159" s="22">
        <v>0</v>
      </c>
      <c r="CY159" s="22">
        <v>0</v>
      </c>
      <c r="CZ159" s="22">
        <v>0</v>
      </c>
      <c r="DA159" s="22">
        <v>0</v>
      </c>
      <c r="DB159" s="22">
        <v>0</v>
      </c>
      <c r="DC159" s="22">
        <v>0</v>
      </c>
      <c r="DD159" s="22">
        <v>0</v>
      </c>
      <c r="DE159" s="22">
        <v>0</v>
      </c>
      <c r="DF159" s="22">
        <v>0</v>
      </c>
      <c r="DG159" s="22">
        <v>0</v>
      </c>
      <c r="DH159" s="22">
        <v>0</v>
      </c>
      <c r="DI159" s="22">
        <v>0</v>
      </c>
      <c r="DJ159" s="22">
        <v>0</v>
      </c>
      <c r="DK159" s="22">
        <v>0</v>
      </c>
      <c r="DL159" s="22">
        <v>4</v>
      </c>
      <c r="DM159" s="22">
        <v>4</v>
      </c>
      <c r="DN159" s="22">
        <v>4</v>
      </c>
      <c r="DO159" s="22">
        <v>4</v>
      </c>
      <c r="DP159" s="22">
        <v>4</v>
      </c>
      <c r="DQ159" s="22">
        <v>4</v>
      </c>
      <c r="DR159" s="22">
        <v>4</v>
      </c>
      <c r="DS159" s="22">
        <v>6</v>
      </c>
      <c r="DT159" s="22">
        <v>8</v>
      </c>
      <c r="DU159" s="22">
        <v>8</v>
      </c>
      <c r="DV159" s="22">
        <v>8</v>
      </c>
      <c r="DW159" s="22">
        <v>8</v>
      </c>
      <c r="DX159" s="22">
        <v>10</v>
      </c>
      <c r="DY159" s="22">
        <v>10</v>
      </c>
      <c r="DZ159" s="22">
        <v>10</v>
      </c>
      <c r="EA159" s="22">
        <v>10</v>
      </c>
      <c r="EB159" s="22">
        <v>10</v>
      </c>
      <c r="EC159" s="22">
        <v>10</v>
      </c>
      <c r="ED159" s="22">
        <v>10</v>
      </c>
      <c r="EE159" s="22">
        <v>10</v>
      </c>
      <c r="EF159" s="22">
        <v>10</v>
      </c>
      <c r="EG159" s="22">
        <v>10</v>
      </c>
      <c r="EH159" s="22">
        <v>10</v>
      </c>
      <c r="EI159" s="22">
        <v>14</v>
      </c>
      <c r="EJ159" s="22">
        <v>19</v>
      </c>
      <c r="EK159" s="22">
        <v>19</v>
      </c>
      <c r="EL159" s="22">
        <v>19</v>
      </c>
      <c r="EM159" s="22">
        <v>24</v>
      </c>
      <c r="EN159" s="22">
        <v>24</v>
      </c>
      <c r="EO159" s="22">
        <v>27</v>
      </c>
      <c r="EP159" s="22">
        <v>27</v>
      </c>
      <c r="EQ159" s="22">
        <v>27</v>
      </c>
      <c r="ER159" s="22">
        <v>30</v>
      </c>
      <c r="ES159" s="22">
        <v>31</v>
      </c>
      <c r="ET159" s="22">
        <v>32</v>
      </c>
      <c r="EU159" s="22">
        <v>34</v>
      </c>
      <c r="EV159" s="22">
        <v>34</v>
      </c>
      <c r="EW159" s="22">
        <v>34</v>
      </c>
      <c r="EX159" s="22">
        <v>35</v>
      </c>
      <c r="EY159" s="22">
        <v>36</v>
      </c>
      <c r="EZ159" s="22">
        <v>36</v>
      </c>
      <c r="FA159" s="22">
        <v>36</v>
      </c>
      <c r="FB159" s="22">
        <v>36</v>
      </c>
      <c r="FC159" s="22">
        <v>36</v>
      </c>
      <c r="FD159" s="22">
        <v>36</v>
      </c>
      <c r="FE159" s="22">
        <v>36</v>
      </c>
      <c r="FF159" s="22">
        <v>38</v>
      </c>
      <c r="FG159" s="22">
        <v>38</v>
      </c>
      <c r="FH159" s="22">
        <v>38</v>
      </c>
      <c r="FI159" s="22">
        <v>38</v>
      </c>
      <c r="FJ159" s="22">
        <v>38</v>
      </c>
      <c r="FK159" s="22">
        <v>38</v>
      </c>
      <c r="FL159" s="22">
        <v>38</v>
      </c>
      <c r="FM159" s="22">
        <v>38</v>
      </c>
      <c r="FN159" s="22">
        <v>38</v>
      </c>
      <c r="FO159" s="22">
        <v>38</v>
      </c>
      <c r="FP159" s="22">
        <v>38</v>
      </c>
      <c r="FQ159" s="22">
        <v>38</v>
      </c>
      <c r="FR159" t="e">
        <v>#N/A</v>
      </c>
      <c r="FS159" t="e">
        <v>#N/A</v>
      </c>
      <c r="FT159" t="e">
        <v>#N/A</v>
      </c>
      <c r="FU159" t="e">
        <v>#N/A</v>
      </c>
      <c r="FV159" t="e">
        <v>#N/A</v>
      </c>
      <c r="FW159" t="e">
        <v>#N/A</v>
      </c>
      <c r="FX159" t="e">
        <v>#N/A</v>
      </c>
      <c r="FY159" t="e">
        <v>#N/A</v>
      </c>
      <c r="FZ159" t="e">
        <v>#N/A</v>
      </c>
      <c r="GA159" t="e">
        <v>#N/A</v>
      </c>
      <c r="GB159" t="e">
        <v>#N/A</v>
      </c>
      <c r="GC159" t="e">
        <v>#N/A</v>
      </c>
      <c r="GD159" t="e">
        <v>#N/A</v>
      </c>
      <c r="GE159" t="e">
        <v>#N/A</v>
      </c>
      <c r="GF159" t="e">
        <v>#N/A</v>
      </c>
      <c r="GG159" t="e">
        <v>#N/A</v>
      </c>
      <c r="GH159" t="e">
        <v>#N/A</v>
      </c>
      <c r="GI159" t="e">
        <v>#N/A</v>
      </c>
      <c r="GJ159" t="e">
        <v>#N/A</v>
      </c>
      <c r="GK159" t="e">
        <v>#N/A</v>
      </c>
    </row>
    <row r="160" spans="1:193" x14ac:dyDescent="0.55000000000000004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0</v>
      </c>
      <c r="M160" s="22">
        <v>0</v>
      </c>
      <c r="N160" s="22">
        <v>0</v>
      </c>
      <c r="O160" s="22">
        <v>0</v>
      </c>
      <c r="P160" s="22">
        <v>0</v>
      </c>
      <c r="Q160" s="22">
        <v>0</v>
      </c>
      <c r="R160" s="22">
        <v>0</v>
      </c>
      <c r="S160" s="22">
        <v>0</v>
      </c>
      <c r="T160" s="22">
        <v>0</v>
      </c>
      <c r="U160" s="22">
        <v>0</v>
      </c>
      <c r="V160" s="22">
        <v>0</v>
      </c>
      <c r="W160" s="22">
        <v>0</v>
      </c>
      <c r="X160" s="22">
        <v>0</v>
      </c>
      <c r="Y160" s="22">
        <v>0</v>
      </c>
      <c r="Z160" s="22">
        <v>0</v>
      </c>
      <c r="AA160" s="22">
        <v>0</v>
      </c>
      <c r="AB160" s="22">
        <v>0</v>
      </c>
      <c r="AC160" s="22">
        <v>0</v>
      </c>
      <c r="AD160" s="22">
        <v>0</v>
      </c>
      <c r="AE160" s="22">
        <v>0</v>
      </c>
      <c r="AF160" s="22">
        <v>0</v>
      </c>
      <c r="AG160" s="22">
        <v>0</v>
      </c>
      <c r="AH160" s="22">
        <v>0</v>
      </c>
      <c r="AI160" s="22">
        <v>0</v>
      </c>
      <c r="AJ160" s="22">
        <v>0</v>
      </c>
      <c r="AK160" s="22">
        <v>0</v>
      </c>
      <c r="AL160" s="22">
        <v>0</v>
      </c>
      <c r="AM160" s="22">
        <v>0</v>
      </c>
      <c r="AN160" s="22">
        <v>0</v>
      </c>
      <c r="AO160" s="22">
        <v>0</v>
      </c>
      <c r="AP160" s="22">
        <v>0</v>
      </c>
      <c r="AQ160" s="22">
        <v>1</v>
      </c>
      <c r="AR160" s="22">
        <v>2</v>
      </c>
      <c r="AS160" s="22">
        <v>3</v>
      </c>
      <c r="AT160" s="22">
        <v>5</v>
      </c>
      <c r="AU160" s="22">
        <v>10</v>
      </c>
      <c r="AV160" s="22">
        <v>17</v>
      </c>
      <c r="AW160" s="22">
        <v>28</v>
      </c>
      <c r="AX160" s="22">
        <v>35</v>
      </c>
      <c r="AY160" s="22">
        <v>54</v>
      </c>
      <c r="AZ160" s="22">
        <v>55</v>
      </c>
      <c r="BA160" s="22">
        <v>133</v>
      </c>
      <c r="BB160" s="22">
        <v>195</v>
      </c>
      <c r="BC160" s="22">
        <v>289</v>
      </c>
      <c r="BD160" s="22">
        <v>342</v>
      </c>
      <c r="BE160" s="22">
        <v>533</v>
      </c>
      <c r="BF160" s="22">
        <v>623</v>
      </c>
      <c r="BG160" s="22">
        <v>830</v>
      </c>
      <c r="BH160" s="22">
        <v>1043</v>
      </c>
      <c r="BI160" s="22">
        <v>1375</v>
      </c>
      <c r="BJ160" s="22">
        <v>1772</v>
      </c>
      <c r="BK160" s="22">
        <v>2311</v>
      </c>
      <c r="BL160" s="22">
        <v>2808</v>
      </c>
      <c r="BM160" s="22">
        <v>3647</v>
      </c>
      <c r="BN160" s="22">
        <v>4365</v>
      </c>
      <c r="BO160" s="22">
        <v>5138</v>
      </c>
      <c r="BP160" s="22">
        <v>5982</v>
      </c>
      <c r="BQ160" s="22">
        <v>6803</v>
      </c>
      <c r="BR160" s="22">
        <v>7716</v>
      </c>
      <c r="BS160" s="22">
        <v>8464</v>
      </c>
      <c r="BT160" s="22">
        <v>9387</v>
      </c>
      <c r="BU160" s="22">
        <v>10348</v>
      </c>
      <c r="BV160" s="22">
        <v>11198</v>
      </c>
      <c r="BW160" s="22">
        <v>11947</v>
      </c>
      <c r="BX160" s="22">
        <v>12641</v>
      </c>
      <c r="BY160" s="22">
        <v>13341</v>
      </c>
      <c r="BZ160" s="22">
        <v>14045</v>
      </c>
      <c r="CA160" s="22">
        <v>14792</v>
      </c>
      <c r="CB160" s="22">
        <v>15447</v>
      </c>
      <c r="CC160" s="22">
        <v>16081</v>
      </c>
      <c r="CD160" s="22">
        <v>16606</v>
      </c>
      <c r="CE160" s="22">
        <v>17209</v>
      </c>
      <c r="CF160" s="22">
        <v>17756</v>
      </c>
      <c r="CG160" s="22">
        <v>18056</v>
      </c>
      <c r="CH160" s="22">
        <v>18708</v>
      </c>
      <c r="CI160" s="22">
        <v>19315</v>
      </c>
      <c r="CJ160" s="22">
        <v>20002</v>
      </c>
      <c r="CK160" s="22">
        <v>20043</v>
      </c>
      <c r="CL160" s="22">
        <v>20453</v>
      </c>
      <c r="CM160" s="22">
        <v>20852</v>
      </c>
      <c r="CN160" s="22">
        <v>21282</v>
      </c>
      <c r="CO160" s="22">
        <v>21717</v>
      </c>
      <c r="CP160" s="22">
        <v>22157</v>
      </c>
      <c r="CQ160" s="22">
        <v>22524</v>
      </c>
      <c r="CR160" s="22">
        <v>22902</v>
      </c>
      <c r="CS160" s="22">
        <v>23190</v>
      </c>
      <c r="CT160" s="22">
        <v>23521</v>
      </c>
      <c r="CU160" s="22">
        <v>23822</v>
      </c>
      <c r="CV160" s="22">
        <v>24275</v>
      </c>
      <c r="CW160" s="22">
        <v>24543</v>
      </c>
      <c r="CX160" s="22">
        <v>24543</v>
      </c>
      <c r="CY160" s="22">
        <v>25100</v>
      </c>
      <c r="CZ160" s="22">
        <v>25264</v>
      </c>
      <c r="DA160" s="22">
        <v>25428</v>
      </c>
      <c r="DB160" s="22">
        <v>25613</v>
      </c>
      <c r="DC160" s="22">
        <v>25857</v>
      </c>
      <c r="DD160" s="22">
        <v>26070</v>
      </c>
      <c r="DE160" s="22">
        <v>26299</v>
      </c>
      <c r="DF160" s="22">
        <v>26478</v>
      </c>
      <c r="DG160" s="22">
        <v>26621</v>
      </c>
      <c r="DH160" s="22">
        <v>26744</v>
      </c>
      <c r="DI160" s="22">
        <v>26920</v>
      </c>
      <c r="DJ160" s="22">
        <v>27104</v>
      </c>
      <c r="DK160" s="22">
        <v>27321</v>
      </c>
      <c r="DL160" s="22">
        <v>27459</v>
      </c>
      <c r="DM160" s="22">
        <v>27563</v>
      </c>
      <c r="DN160" s="22">
        <v>27563</v>
      </c>
      <c r="DO160" s="22">
        <v>27709</v>
      </c>
      <c r="DP160" s="22">
        <v>27778</v>
      </c>
      <c r="DQ160" s="22">
        <v>27888</v>
      </c>
      <c r="DR160" s="22">
        <v>27940</v>
      </c>
      <c r="DS160" s="22">
        <v>28628</v>
      </c>
      <c r="DT160" s="22">
        <v>28678</v>
      </c>
      <c r="DU160" s="22">
        <v>28752</v>
      </c>
      <c r="DV160" s="22">
        <v>26834</v>
      </c>
      <c r="DW160" s="22">
        <v>27117</v>
      </c>
      <c r="DX160" s="22">
        <v>27117</v>
      </c>
      <c r="DY160" s="22">
        <v>27119</v>
      </c>
      <c r="DZ160" s="22">
        <v>27121</v>
      </c>
      <c r="EA160" s="22">
        <v>27125</v>
      </c>
      <c r="EB160" s="22">
        <v>27127</v>
      </c>
      <c r="EC160" s="22">
        <v>27127</v>
      </c>
      <c r="ED160" s="22">
        <v>27127</v>
      </c>
      <c r="EE160" s="22">
        <v>27128</v>
      </c>
      <c r="EF160" s="22">
        <v>27133</v>
      </c>
      <c r="EG160" s="22">
        <v>27134</v>
      </c>
      <c r="EH160" s="22">
        <v>27135</v>
      </c>
      <c r="EI160" s="22">
        <v>27136</v>
      </c>
      <c r="EJ160" s="22">
        <v>27136</v>
      </c>
      <c r="EK160" s="22">
        <v>27136</v>
      </c>
      <c r="EL160" s="22">
        <v>27136</v>
      </c>
      <c r="EM160" s="22">
        <v>27136</v>
      </c>
      <c r="EN160" s="22">
        <v>27136</v>
      </c>
      <c r="EO160" s="22">
        <v>27136</v>
      </c>
      <c r="EP160" s="22">
        <v>27136</v>
      </c>
      <c r="EQ160" s="22">
        <v>27136</v>
      </c>
      <c r="ER160" s="22">
        <v>27136</v>
      </c>
      <c r="ES160" s="22">
        <v>27136</v>
      </c>
      <c r="ET160" s="22">
        <v>27136</v>
      </c>
      <c r="EU160" s="22">
        <v>28315</v>
      </c>
      <c r="EV160" s="22">
        <v>28322</v>
      </c>
      <c r="EW160" s="22">
        <v>28323</v>
      </c>
      <c r="EX160" s="22">
        <v>28324</v>
      </c>
      <c r="EY160" s="22">
        <v>28325</v>
      </c>
      <c r="EZ160" s="22">
        <v>28327</v>
      </c>
      <c r="FA160" s="22">
        <v>28330</v>
      </c>
      <c r="FB160" s="22">
        <v>28338</v>
      </c>
      <c r="FC160" s="22">
        <v>28341</v>
      </c>
      <c r="FD160" s="22">
        <v>28343</v>
      </c>
      <c r="FE160" s="22">
        <v>28346</v>
      </c>
      <c r="FF160" s="22">
        <v>28355</v>
      </c>
      <c r="FG160" s="22">
        <v>28364</v>
      </c>
      <c r="FH160" s="22">
        <v>28368</v>
      </c>
      <c r="FI160" s="22">
        <v>28385</v>
      </c>
      <c r="FJ160" s="22">
        <v>28385</v>
      </c>
      <c r="FK160" s="22">
        <v>28385</v>
      </c>
      <c r="FL160" s="22">
        <v>28388</v>
      </c>
      <c r="FM160" s="22">
        <v>28392</v>
      </c>
      <c r="FN160" s="22">
        <v>28396</v>
      </c>
      <c r="FO160" s="22">
        <v>28401</v>
      </c>
      <c r="FP160" s="22">
        <v>28403</v>
      </c>
      <c r="FQ160" s="22">
        <v>28403</v>
      </c>
      <c r="FR160" t="e">
        <v>#N/A</v>
      </c>
      <c r="FS160" t="e">
        <v>#N/A</v>
      </c>
      <c r="FT160" t="e">
        <v>#N/A</v>
      </c>
      <c r="FU160" t="e">
        <v>#N/A</v>
      </c>
      <c r="FV160" t="e">
        <v>#N/A</v>
      </c>
      <c r="FW160" t="e">
        <v>#N/A</v>
      </c>
      <c r="FX160" t="e">
        <v>#N/A</v>
      </c>
      <c r="FY160" t="e">
        <v>#N/A</v>
      </c>
      <c r="FZ160" t="e">
        <v>#N/A</v>
      </c>
      <c r="GA160" t="e">
        <v>#N/A</v>
      </c>
      <c r="GB160" t="e">
        <v>#N/A</v>
      </c>
      <c r="GC160" t="e">
        <v>#N/A</v>
      </c>
      <c r="GD160" t="e">
        <v>#N/A</v>
      </c>
      <c r="GE160" t="e">
        <v>#N/A</v>
      </c>
      <c r="GF160" t="e">
        <v>#N/A</v>
      </c>
      <c r="GG160" t="e">
        <v>#N/A</v>
      </c>
      <c r="GH160" t="e">
        <v>#N/A</v>
      </c>
      <c r="GI160" t="e">
        <v>#N/A</v>
      </c>
      <c r="GJ160" t="e">
        <v>#N/A</v>
      </c>
      <c r="GK160" t="e">
        <v>#N/A</v>
      </c>
    </row>
    <row r="161" spans="1:193" x14ac:dyDescent="0.55000000000000004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0</v>
      </c>
      <c r="H161" s="22">
        <v>0</v>
      </c>
      <c r="I161" s="22">
        <v>0</v>
      </c>
      <c r="J161" s="22">
        <v>0</v>
      </c>
      <c r="K161" s="22">
        <v>0</v>
      </c>
      <c r="L161" s="22">
        <v>0</v>
      </c>
      <c r="M161" s="22">
        <v>0</v>
      </c>
      <c r="N161" s="22">
        <v>0</v>
      </c>
      <c r="O161" s="22">
        <v>0</v>
      </c>
      <c r="P161" s="22">
        <v>0</v>
      </c>
      <c r="Q161" s="22">
        <v>0</v>
      </c>
      <c r="R161" s="22">
        <v>0</v>
      </c>
      <c r="S161" s="22">
        <v>0</v>
      </c>
      <c r="T161" s="22">
        <v>0</v>
      </c>
      <c r="U161" s="22">
        <v>0</v>
      </c>
      <c r="V161" s="22">
        <v>0</v>
      </c>
      <c r="W161" s="22">
        <v>0</v>
      </c>
      <c r="X161" s="22">
        <v>0</v>
      </c>
      <c r="Y161" s="22">
        <v>0</v>
      </c>
      <c r="Z161" s="22">
        <v>0</v>
      </c>
      <c r="AA161" s="22">
        <v>0</v>
      </c>
      <c r="AB161" s="22">
        <v>0</v>
      </c>
      <c r="AC161" s="22">
        <v>0</v>
      </c>
      <c r="AD161" s="22">
        <v>0</v>
      </c>
      <c r="AE161" s="22">
        <v>0</v>
      </c>
      <c r="AF161" s="22">
        <v>0</v>
      </c>
      <c r="AG161" s="22">
        <v>0</v>
      </c>
      <c r="AH161" s="22">
        <v>0</v>
      </c>
      <c r="AI161" s="22">
        <v>0</v>
      </c>
      <c r="AJ161" s="22">
        <v>0</v>
      </c>
      <c r="AK161" s="22">
        <v>0</v>
      </c>
      <c r="AL161" s="22">
        <v>0</v>
      </c>
      <c r="AM161" s="22">
        <v>0</v>
      </c>
      <c r="AN161" s="22">
        <v>0</v>
      </c>
      <c r="AO161" s="22">
        <v>0</v>
      </c>
      <c r="AP161" s="22">
        <v>0</v>
      </c>
      <c r="AQ161" s="22">
        <v>0</v>
      </c>
      <c r="AR161" s="22">
        <v>0</v>
      </c>
      <c r="AS161" s="22">
        <v>0</v>
      </c>
      <c r="AT161" s="22">
        <v>0</v>
      </c>
      <c r="AU161" s="22">
        <v>0</v>
      </c>
      <c r="AV161" s="22">
        <v>0</v>
      </c>
      <c r="AW161" s="22">
        <v>0</v>
      </c>
      <c r="AX161" s="22">
        <v>0</v>
      </c>
      <c r="AY161" s="22">
        <v>0</v>
      </c>
      <c r="AZ161" s="22">
        <v>0</v>
      </c>
      <c r="BA161" s="22">
        <v>0</v>
      </c>
      <c r="BB161" s="22">
        <v>0</v>
      </c>
      <c r="BC161" s="22">
        <v>0</v>
      </c>
      <c r="BD161" s="22">
        <v>0</v>
      </c>
      <c r="BE161" s="22">
        <v>0</v>
      </c>
      <c r="BF161" s="22">
        <v>0</v>
      </c>
      <c r="BG161" s="22">
        <v>0</v>
      </c>
      <c r="BH161" s="22">
        <v>0</v>
      </c>
      <c r="BI161" s="22">
        <v>0</v>
      </c>
      <c r="BJ161" s="22">
        <v>0</v>
      </c>
      <c r="BK161" s="22">
        <v>0</v>
      </c>
      <c r="BL161" s="22">
        <v>0</v>
      </c>
      <c r="BM161" s="22">
        <v>0</v>
      </c>
      <c r="BN161" s="22">
        <v>0</v>
      </c>
      <c r="BO161" s="22">
        <v>0</v>
      </c>
      <c r="BP161" s="22">
        <v>1</v>
      </c>
      <c r="BQ161" s="22">
        <v>1</v>
      </c>
      <c r="BR161" s="22">
        <v>2</v>
      </c>
      <c r="BS161" s="22">
        <v>2</v>
      </c>
      <c r="BT161" s="22">
        <v>3</v>
      </c>
      <c r="BU161" s="22">
        <v>4</v>
      </c>
      <c r="BV161" s="22">
        <v>4</v>
      </c>
      <c r="BW161" s="22">
        <v>5</v>
      </c>
      <c r="BX161" s="22">
        <v>5</v>
      </c>
      <c r="BY161" s="22">
        <v>5</v>
      </c>
      <c r="BZ161" s="22">
        <v>6</v>
      </c>
      <c r="CA161" s="22">
        <v>7</v>
      </c>
      <c r="CB161" s="22">
        <v>7</v>
      </c>
      <c r="CC161" s="22">
        <v>7</v>
      </c>
      <c r="CD161" s="22">
        <v>7</v>
      </c>
      <c r="CE161" s="22">
        <v>7</v>
      </c>
      <c r="CF161" s="22">
        <v>7</v>
      </c>
      <c r="CG161" s="22">
        <v>7</v>
      </c>
      <c r="CH161" s="22">
        <v>7</v>
      </c>
      <c r="CI161" s="22">
        <v>7</v>
      </c>
      <c r="CJ161" s="22">
        <v>7</v>
      </c>
      <c r="CK161" s="22">
        <v>7</v>
      </c>
      <c r="CL161" s="22">
        <v>7</v>
      </c>
      <c r="CM161" s="22">
        <v>7</v>
      </c>
      <c r="CN161" s="22">
        <v>7</v>
      </c>
      <c r="CO161" s="22">
        <v>7</v>
      </c>
      <c r="CP161" s="22">
        <v>7</v>
      </c>
      <c r="CQ161" s="22">
        <v>7</v>
      </c>
      <c r="CR161" s="22">
        <v>7</v>
      </c>
      <c r="CS161" s="22">
        <v>7</v>
      </c>
      <c r="CT161" s="22">
        <v>7</v>
      </c>
      <c r="CU161" s="22">
        <v>7</v>
      </c>
      <c r="CV161" s="22">
        <v>7</v>
      </c>
      <c r="CW161" s="22">
        <v>7</v>
      </c>
      <c r="CX161" s="22">
        <v>7</v>
      </c>
      <c r="CY161" s="22">
        <v>7</v>
      </c>
      <c r="CZ161" s="22">
        <v>7</v>
      </c>
      <c r="DA161" s="22">
        <v>8</v>
      </c>
      <c r="DB161" s="22">
        <v>9</v>
      </c>
      <c r="DC161" s="22">
        <v>9</v>
      </c>
      <c r="DD161" s="22">
        <v>9</v>
      </c>
      <c r="DE161" s="22">
        <v>9</v>
      </c>
      <c r="DF161" s="22">
        <v>9</v>
      </c>
      <c r="DG161" s="22">
        <v>9</v>
      </c>
      <c r="DH161" s="22">
        <v>9</v>
      </c>
      <c r="DI161" s="22">
        <v>9</v>
      </c>
      <c r="DJ161" s="22">
        <v>9</v>
      </c>
      <c r="DK161" s="22">
        <v>9</v>
      </c>
      <c r="DL161" s="22">
        <v>9</v>
      </c>
      <c r="DM161" s="22">
        <v>9</v>
      </c>
      <c r="DN161" s="22">
        <v>9</v>
      </c>
      <c r="DO161" s="22">
        <v>9</v>
      </c>
      <c r="DP161" s="22">
        <v>9</v>
      </c>
      <c r="DQ161" s="22">
        <v>9</v>
      </c>
      <c r="DR161" s="22">
        <v>9</v>
      </c>
      <c r="DS161" s="22">
        <v>9</v>
      </c>
      <c r="DT161" s="22">
        <v>9</v>
      </c>
      <c r="DU161" s="22">
        <v>9</v>
      </c>
      <c r="DV161" s="22">
        <v>10</v>
      </c>
      <c r="DW161" s="22">
        <v>10</v>
      </c>
      <c r="DX161" s="22">
        <v>10</v>
      </c>
      <c r="DY161" s="22">
        <v>10</v>
      </c>
      <c r="DZ161" s="22">
        <v>10</v>
      </c>
      <c r="EA161" s="22">
        <v>10</v>
      </c>
      <c r="EB161" s="22">
        <v>10</v>
      </c>
      <c r="EC161" s="22">
        <v>11</v>
      </c>
      <c r="ED161" s="22">
        <v>11</v>
      </c>
      <c r="EE161" s="22">
        <v>11</v>
      </c>
      <c r="EF161" s="22">
        <v>11</v>
      </c>
      <c r="EG161" s="22">
        <v>11</v>
      </c>
      <c r="EH161" s="22">
        <v>11</v>
      </c>
      <c r="EI161" s="22">
        <v>11</v>
      </c>
      <c r="EJ161" s="22">
        <v>11</v>
      </c>
      <c r="EK161" s="22">
        <v>11</v>
      </c>
      <c r="EL161" s="22">
        <v>11</v>
      </c>
      <c r="EM161" s="22">
        <v>11</v>
      </c>
      <c r="EN161" s="22">
        <v>11</v>
      </c>
      <c r="EO161" s="22">
        <v>11</v>
      </c>
      <c r="EP161" s="22">
        <v>11</v>
      </c>
      <c r="EQ161" s="22">
        <v>11</v>
      </c>
      <c r="ER161" s="22">
        <v>11</v>
      </c>
      <c r="ES161" s="22">
        <v>11</v>
      </c>
      <c r="ET161" s="22">
        <v>11</v>
      </c>
      <c r="EU161" s="22">
        <v>11</v>
      </c>
      <c r="EV161" s="22">
        <v>11</v>
      </c>
      <c r="EW161" s="22">
        <v>11</v>
      </c>
      <c r="EX161" s="22">
        <v>11</v>
      </c>
      <c r="EY161" s="22">
        <v>11</v>
      </c>
      <c r="EZ161" s="22">
        <v>11</v>
      </c>
      <c r="FA161" s="22">
        <v>11</v>
      </c>
      <c r="FB161" s="22">
        <v>11</v>
      </c>
      <c r="FC161" s="22">
        <v>11</v>
      </c>
      <c r="FD161" s="22">
        <v>11</v>
      </c>
      <c r="FE161" s="22">
        <v>11</v>
      </c>
      <c r="FF161" s="22">
        <v>11</v>
      </c>
      <c r="FG161" s="22">
        <v>11</v>
      </c>
      <c r="FH161" s="22">
        <v>11</v>
      </c>
      <c r="FI161" s="22">
        <v>11</v>
      </c>
      <c r="FJ161" s="22">
        <v>11</v>
      </c>
      <c r="FK161" s="22">
        <v>11</v>
      </c>
      <c r="FL161" s="22">
        <v>11</v>
      </c>
      <c r="FM161" s="22">
        <v>11</v>
      </c>
      <c r="FN161" s="22">
        <v>11</v>
      </c>
      <c r="FO161" s="22">
        <v>11</v>
      </c>
      <c r="FP161" s="22">
        <v>11</v>
      </c>
      <c r="FQ161" s="22">
        <v>11</v>
      </c>
      <c r="FR161" t="e">
        <v>#N/A</v>
      </c>
      <c r="FS161" t="e">
        <v>#N/A</v>
      </c>
      <c r="FT161" t="e">
        <v>#N/A</v>
      </c>
      <c r="FU161" t="e">
        <v>#N/A</v>
      </c>
      <c r="FV161" t="e">
        <v>#N/A</v>
      </c>
      <c r="FW161" t="e">
        <v>#N/A</v>
      </c>
      <c r="FX161" t="e">
        <v>#N/A</v>
      </c>
      <c r="FY161" t="e">
        <v>#N/A</v>
      </c>
      <c r="FZ161" t="e">
        <v>#N/A</v>
      </c>
      <c r="GA161" t="e">
        <v>#N/A</v>
      </c>
      <c r="GB161" t="e">
        <v>#N/A</v>
      </c>
      <c r="GC161" t="e">
        <v>#N/A</v>
      </c>
      <c r="GD161" t="e">
        <v>#N/A</v>
      </c>
      <c r="GE161" t="e">
        <v>#N/A</v>
      </c>
      <c r="GF161" t="e">
        <v>#N/A</v>
      </c>
      <c r="GG161" t="e">
        <v>#N/A</v>
      </c>
      <c r="GH161" t="e">
        <v>#N/A</v>
      </c>
      <c r="GI161" t="e">
        <v>#N/A</v>
      </c>
      <c r="GJ161" t="e">
        <v>#N/A</v>
      </c>
      <c r="GK161" t="e">
        <v>#N/A</v>
      </c>
    </row>
    <row r="162" spans="1:193" x14ac:dyDescent="0.55000000000000004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1</v>
      </c>
      <c r="BG162" s="22">
        <v>1</v>
      </c>
      <c r="BH162" s="22">
        <v>1</v>
      </c>
      <c r="BI162" s="22">
        <v>1</v>
      </c>
      <c r="BJ162" s="22">
        <v>1</v>
      </c>
      <c r="BK162" s="22">
        <v>1</v>
      </c>
      <c r="BL162" s="22">
        <v>1</v>
      </c>
      <c r="BM162" s="22">
        <v>1</v>
      </c>
      <c r="BN162" s="22">
        <v>1</v>
      </c>
      <c r="BO162" s="22">
        <v>1</v>
      </c>
      <c r="BP162" s="22">
        <v>1</v>
      </c>
      <c r="BQ162" s="22">
        <v>1</v>
      </c>
      <c r="BR162" s="22">
        <v>2</v>
      </c>
      <c r="BS162" s="22">
        <v>2</v>
      </c>
      <c r="BT162" s="22">
        <v>2</v>
      </c>
      <c r="BU162" s="22">
        <v>2</v>
      </c>
      <c r="BV162" s="22">
        <v>2</v>
      </c>
      <c r="BW162" s="22">
        <v>2</v>
      </c>
      <c r="BX162" s="22">
        <v>2</v>
      </c>
      <c r="BY162" s="22">
        <v>2</v>
      </c>
      <c r="BZ162" s="22">
        <v>2</v>
      </c>
      <c r="CA162" s="22">
        <v>2</v>
      </c>
      <c r="CB162" s="22">
        <v>2</v>
      </c>
      <c r="CC162" s="22">
        <v>2</v>
      </c>
      <c r="CD162" s="22">
        <v>2</v>
      </c>
      <c r="CE162" s="22">
        <v>2</v>
      </c>
      <c r="CF162" s="22">
        <v>4</v>
      </c>
      <c r="CG162" s="22">
        <v>5</v>
      </c>
      <c r="CH162" s="22">
        <v>5</v>
      </c>
      <c r="CI162" s="22">
        <v>5</v>
      </c>
      <c r="CJ162" s="22">
        <v>6</v>
      </c>
      <c r="CK162" s="22">
        <v>10</v>
      </c>
      <c r="CL162" s="22">
        <v>10</v>
      </c>
      <c r="CM162" s="22">
        <v>12</v>
      </c>
      <c r="CN162" s="22">
        <v>12</v>
      </c>
      <c r="CO162" s="22">
        <v>13</v>
      </c>
      <c r="CP162" s="22">
        <v>16</v>
      </c>
      <c r="CQ162" s="22">
        <v>16</v>
      </c>
      <c r="CR162" s="22">
        <v>17</v>
      </c>
      <c r="CS162" s="22">
        <v>21</v>
      </c>
      <c r="CT162" s="22">
        <v>22</v>
      </c>
      <c r="CU162" s="22">
        <v>25</v>
      </c>
      <c r="CV162" s="22">
        <v>28</v>
      </c>
      <c r="CW162" s="22">
        <v>31</v>
      </c>
      <c r="CX162" s="22">
        <v>36</v>
      </c>
      <c r="CY162" s="22">
        <v>41</v>
      </c>
      <c r="CZ162" s="22">
        <v>41</v>
      </c>
      <c r="DA162" s="22">
        <v>41</v>
      </c>
      <c r="DB162" s="22">
        <v>45</v>
      </c>
      <c r="DC162" s="22">
        <v>49</v>
      </c>
      <c r="DD162" s="22">
        <v>52</v>
      </c>
      <c r="DE162" s="22">
        <v>59</v>
      </c>
      <c r="DF162" s="22">
        <v>64</v>
      </c>
      <c r="DG162" s="22">
        <v>70</v>
      </c>
      <c r="DH162" s="22">
        <v>74</v>
      </c>
      <c r="DI162" s="22">
        <v>80</v>
      </c>
      <c r="DJ162" s="22">
        <v>90</v>
      </c>
      <c r="DK162" s="22">
        <v>90</v>
      </c>
      <c r="DL162" s="22">
        <v>91</v>
      </c>
      <c r="DM162" s="22">
        <v>97</v>
      </c>
      <c r="DN162" s="22">
        <v>97</v>
      </c>
      <c r="DO162" s="22">
        <v>105</v>
      </c>
      <c r="DP162" s="22">
        <v>111</v>
      </c>
      <c r="DQ162" s="22">
        <v>111</v>
      </c>
      <c r="DR162" s="22">
        <v>121</v>
      </c>
      <c r="DS162" s="22">
        <v>137</v>
      </c>
      <c r="DT162" s="22">
        <v>146</v>
      </c>
      <c r="DU162" s="22">
        <v>165</v>
      </c>
      <c r="DV162" s="22">
        <v>170</v>
      </c>
      <c r="DW162" s="22">
        <v>170</v>
      </c>
      <c r="DX162" s="22">
        <v>195</v>
      </c>
      <c r="DY162" s="22">
        <v>195</v>
      </c>
      <c r="DZ162" s="22">
        <v>233</v>
      </c>
      <c r="EA162" s="22">
        <v>262</v>
      </c>
      <c r="EB162" s="22">
        <v>286</v>
      </c>
      <c r="EC162" s="22">
        <v>298</v>
      </c>
      <c r="ED162" s="22">
        <v>307</v>
      </c>
      <c r="EE162" s="22">
        <v>314</v>
      </c>
      <c r="EF162" s="22">
        <v>333</v>
      </c>
      <c r="EG162" s="22">
        <v>347</v>
      </c>
      <c r="EH162" s="22">
        <v>359</v>
      </c>
      <c r="EI162" s="22">
        <v>359</v>
      </c>
      <c r="EJ162" s="22">
        <v>372</v>
      </c>
      <c r="EK162" s="22">
        <v>389</v>
      </c>
      <c r="EL162" s="22">
        <v>401</v>
      </c>
      <c r="EM162" s="22">
        <v>413</v>
      </c>
      <c r="EN162" s="22">
        <v>433</v>
      </c>
      <c r="EO162" s="22">
        <v>447</v>
      </c>
      <c r="EP162" s="22">
        <v>459</v>
      </c>
      <c r="EQ162" s="22">
        <v>468</v>
      </c>
      <c r="ER162" s="22">
        <v>477</v>
      </c>
      <c r="ES162" s="22">
        <v>487</v>
      </c>
      <c r="ET162" s="22">
        <v>487</v>
      </c>
      <c r="EU162" s="22">
        <v>506</v>
      </c>
      <c r="EV162" s="22">
        <v>521</v>
      </c>
      <c r="EW162" s="22">
        <v>521</v>
      </c>
      <c r="EX162" s="22">
        <v>533</v>
      </c>
      <c r="EY162" s="22">
        <v>548</v>
      </c>
      <c r="EZ162" s="22">
        <v>548</v>
      </c>
      <c r="FA162" s="22">
        <v>556</v>
      </c>
      <c r="FB162" s="22">
        <v>572</v>
      </c>
      <c r="FC162" s="22">
        <v>572</v>
      </c>
      <c r="FD162" s="22">
        <v>572</v>
      </c>
      <c r="FE162" s="22">
        <v>572</v>
      </c>
      <c r="FF162" s="22">
        <v>572</v>
      </c>
      <c r="FG162" s="22">
        <v>602</v>
      </c>
      <c r="FH162" s="22">
        <v>602</v>
      </c>
      <c r="FI162" s="22">
        <v>604</v>
      </c>
      <c r="FJ162" s="22">
        <v>608</v>
      </c>
      <c r="FK162" s="22">
        <v>608</v>
      </c>
      <c r="FL162" s="22">
        <v>616</v>
      </c>
      <c r="FM162" s="22">
        <v>622</v>
      </c>
      <c r="FN162" s="22">
        <v>636</v>
      </c>
      <c r="FO162" s="22">
        <v>641</v>
      </c>
      <c r="FP162" s="22">
        <v>649</v>
      </c>
      <c r="FQ162" s="22">
        <v>650</v>
      </c>
      <c r="FR162" t="e">
        <v>#N/A</v>
      </c>
      <c r="FS162" t="e">
        <v>#N/A</v>
      </c>
      <c r="FT162" t="e">
        <v>#N/A</v>
      </c>
      <c r="FU162" t="e">
        <v>#N/A</v>
      </c>
      <c r="FV162" t="e">
        <v>#N/A</v>
      </c>
      <c r="FW162" t="e">
        <v>#N/A</v>
      </c>
      <c r="FX162" t="e">
        <v>#N/A</v>
      </c>
      <c r="FY162" t="e">
        <v>#N/A</v>
      </c>
      <c r="FZ162" t="e">
        <v>#N/A</v>
      </c>
      <c r="GA162" t="e">
        <v>#N/A</v>
      </c>
      <c r="GB162" t="e">
        <v>#N/A</v>
      </c>
      <c r="GC162" t="e">
        <v>#N/A</v>
      </c>
      <c r="GD162" t="e">
        <v>#N/A</v>
      </c>
      <c r="GE162" t="e">
        <v>#N/A</v>
      </c>
      <c r="GF162" t="e">
        <v>#N/A</v>
      </c>
      <c r="GG162" t="e">
        <v>#N/A</v>
      </c>
      <c r="GH162" t="e">
        <v>#N/A</v>
      </c>
      <c r="GI162" t="e">
        <v>#N/A</v>
      </c>
      <c r="GJ162" t="e">
        <v>#N/A</v>
      </c>
      <c r="GK162" t="e">
        <v>#N/A</v>
      </c>
    </row>
    <row r="163" spans="1:193" x14ac:dyDescent="0.55000000000000004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0</v>
      </c>
      <c r="BC163" s="22">
        <v>0</v>
      </c>
      <c r="BD163" s="22">
        <v>0</v>
      </c>
      <c r="BE163" s="22">
        <v>0</v>
      </c>
      <c r="BF163" s="22">
        <v>0</v>
      </c>
      <c r="BG163" s="22">
        <v>0</v>
      </c>
      <c r="BH163" s="22">
        <v>0</v>
      </c>
      <c r="BI163" s="22">
        <v>0</v>
      </c>
      <c r="BJ163" s="22">
        <v>0</v>
      </c>
      <c r="BK163" s="22">
        <v>0</v>
      </c>
      <c r="BL163" s="22">
        <v>0</v>
      </c>
      <c r="BM163" s="22">
        <v>0</v>
      </c>
      <c r="BN163" s="22">
        <v>0</v>
      </c>
      <c r="BO163" s="22">
        <v>0</v>
      </c>
      <c r="BP163" s="22">
        <v>0</v>
      </c>
      <c r="BQ163" s="22">
        <v>0</v>
      </c>
      <c r="BR163" s="22">
        <v>0</v>
      </c>
      <c r="BS163" s="22">
        <v>0</v>
      </c>
      <c r="BT163" s="22">
        <v>0</v>
      </c>
      <c r="BU163" s="22">
        <v>0</v>
      </c>
      <c r="BV163" s="22">
        <v>1</v>
      </c>
      <c r="BW163" s="22">
        <v>1</v>
      </c>
      <c r="BX163" s="22">
        <v>1</v>
      </c>
      <c r="BY163" s="22">
        <v>1</v>
      </c>
      <c r="BZ163" s="22">
        <v>1</v>
      </c>
      <c r="CA163" s="22">
        <v>1</v>
      </c>
      <c r="CB163" s="22">
        <v>1</v>
      </c>
      <c r="CC163" s="22">
        <v>1</v>
      </c>
      <c r="CD163" s="22">
        <v>1</v>
      </c>
      <c r="CE163" s="22">
        <v>1</v>
      </c>
      <c r="CF163" s="22">
        <v>1</v>
      </c>
      <c r="CG163" s="22">
        <v>1</v>
      </c>
      <c r="CH163" s="22">
        <v>1</v>
      </c>
      <c r="CI163" s="22">
        <v>1</v>
      </c>
      <c r="CJ163" s="22">
        <v>1</v>
      </c>
      <c r="CK163" s="22">
        <v>1</v>
      </c>
      <c r="CL163" s="22">
        <v>1</v>
      </c>
      <c r="CM163" s="22">
        <v>1</v>
      </c>
      <c r="CN163" s="22">
        <v>1</v>
      </c>
      <c r="CO163" s="22">
        <v>1</v>
      </c>
      <c r="CP163" s="22">
        <v>1</v>
      </c>
      <c r="CQ163" s="22">
        <v>1</v>
      </c>
      <c r="CR163" s="22">
        <v>1</v>
      </c>
      <c r="CS163" s="22">
        <v>1</v>
      </c>
      <c r="CT163" s="22">
        <v>1</v>
      </c>
      <c r="CU163" s="22">
        <v>1</v>
      </c>
      <c r="CV163" s="22">
        <v>1</v>
      </c>
      <c r="CW163" s="22">
        <v>1</v>
      </c>
      <c r="CX163" s="22">
        <v>1</v>
      </c>
      <c r="CY163" s="22">
        <v>1</v>
      </c>
      <c r="CZ163" s="22">
        <v>1</v>
      </c>
      <c r="DA163" s="22">
        <v>1</v>
      </c>
      <c r="DB163" s="22">
        <v>1</v>
      </c>
      <c r="DC163" s="22">
        <v>1</v>
      </c>
      <c r="DD163" s="22">
        <v>1</v>
      </c>
      <c r="DE163" s="22">
        <v>1</v>
      </c>
      <c r="DF163" s="22">
        <v>1</v>
      </c>
      <c r="DG163" s="22">
        <v>1</v>
      </c>
      <c r="DH163" s="22">
        <v>1</v>
      </c>
      <c r="DI163" s="22">
        <v>1</v>
      </c>
      <c r="DJ163" s="22">
        <v>1</v>
      </c>
      <c r="DK163" s="22">
        <v>1</v>
      </c>
      <c r="DL163" s="22">
        <v>1</v>
      </c>
      <c r="DM163" s="22">
        <v>1</v>
      </c>
      <c r="DN163" s="22">
        <v>1</v>
      </c>
      <c r="DO163" s="22">
        <v>1</v>
      </c>
      <c r="DP163" s="22">
        <v>1</v>
      </c>
      <c r="DQ163" s="22">
        <v>1</v>
      </c>
      <c r="DR163" s="22">
        <v>1</v>
      </c>
      <c r="DS163" s="22">
        <v>1</v>
      </c>
      <c r="DT163" s="22">
        <v>1</v>
      </c>
      <c r="DU163" s="22">
        <v>1</v>
      </c>
      <c r="DV163" s="22">
        <v>1</v>
      </c>
      <c r="DW163" s="22">
        <v>1</v>
      </c>
      <c r="DX163" s="22">
        <v>1</v>
      </c>
      <c r="DY163" s="22">
        <v>1</v>
      </c>
      <c r="DZ163" s="22">
        <v>1</v>
      </c>
      <c r="EA163" s="22">
        <v>1</v>
      </c>
      <c r="EB163" s="22">
        <v>1</v>
      </c>
      <c r="EC163" s="22">
        <v>1</v>
      </c>
      <c r="ED163" s="22">
        <v>1</v>
      </c>
      <c r="EE163" s="22">
        <v>1</v>
      </c>
      <c r="EF163" s="22">
        <v>1</v>
      </c>
      <c r="EG163" s="22">
        <v>1</v>
      </c>
      <c r="EH163" s="22">
        <v>1</v>
      </c>
      <c r="EI163" s="22">
        <v>1</v>
      </c>
      <c r="EJ163" s="22">
        <v>2</v>
      </c>
      <c r="EK163" s="22">
        <v>2</v>
      </c>
      <c r="EL163" s="22">
        <v>2</v>
      </c>
      <c r="EM163" s="22">
        <v>2</v>
      </c>
      <c r="EN163" s="22">
        <v>3</v>
      </c>
      <c r="EO163" s="22">
        <v>3</v>
      </c>
      <c r="EP163" s="22">
        <v>3</v>
      </c>
      <c r="EQ163" s="22">
        <v>5</v>
      </c>
      <c r="ER163" s="22">
        <v>6</v>
      </c>
      <c r="ES163" s="22">
        <v>6</v>
      </c>
      <c r="ET163" s="22">
        <v>7</v>
      </c>
      <c r="EU163" s="22">
        <v>8</v>
      </c>
      <c r="EV163" s="22">
        <v>8</v>
      </c>
      <c r="EW163" s="22">
        <v>8</v>
      </c>
      <c r="EX163" s="22">
        <v>8</v>
      </c>
      <c r="EY163" s="22">
        <v>9</v>
      </c>
      <c r="EZ163" s="22">
        <v>10</v>
      </c>
      <c r="FA163" s="22">
        <v>10</v>
      </c>
      <c r="FB163" s="22">
        <v>10</v>
      </c>
      <c r="FC163" s="22">
        <v>11</v>
      </c>
      <c r="FD163" s="22">
        <v>11</v>
      </c>
      <c r="FE163" s="22">
        <v>13</v>
      </c>
      <c r="FF163" s="22">
        <v>13</v>
      </c>
      <c r="FG163" s="22">
        <v>13</v>
      </c>
      <c r="FH163" s="22">
        <v>13</v>
      </c>
      <c r="FI163" s="22">
        <v>13</v>
      </c>
      <c r="FJ163" s="22">
        <v>14</v>
      </c>
      <c r="FK163" s="22">
        <v>14</v>
      </c>
      <c r="FL163" s="22">
        <v>14</v>
      </c>
      <c r="FM163" s="22">
        <v>15</v>
      </c>
      <c r="FN163" s="22">
        <v>17</v>
      </c>
      <c r="FO163" s="22">
        <v>17</v>
      </c>
      <c r="FP163" s="22">
        <v>18</v>
      </c>
      <c r="FQ163" s="22">
        <v>18</v>
      </c>
      <c r="FR163" t="e">
        <v>#N/A</v>
      </c>
      <c r="FS163" t="e">
        <v>#N/A</v>
      </c>
      <c r="FT163" t="e">
        <v>#N/A</v>
      </c>
      <c r="FU163" t="e">
        <v>#N/A</v>
      </c>
      <c r="FV163" t="e">
        <v>#N/A</v>
      </c>
      <c r="FW163" t="e">
        <v>#N/A</v>
      </c>
      <c r="FX163" t="e">
        <v>#N/A</v>
      </c>
      <c r="FY163" t="e">
        <v>#N/A</v>
      </c>
      <c r="FZ163" t="e">
        <v>#N/A</v>
      </c>
      <c r="GA163" t="e">
        <v>#N/A</v>
      </c>
      <c r="GB163" t="e">
        <v>#N/A</v>
      </c>
      <c r="GC163" t="e">
        <v>#N/A</v>
      </c>
      <c r="GD163" t="e">
        <v>#N/A</v>
      </c>
      <c r="GE163" t="e">
        <v>#N/A</v>
      </c>
      <c r="GF163" t="e">
        <v>#N/A</v>
      </c>
      <c r="GG163" t="e">
        <v>#N/A</v>
      </c>
      <c r="GH163" t="e">
        <v>#N/A</v>
      </c>
      <c r="GI163" t="e">
        <v>#N/A</v>
      </c>
      <c r="GJ163" t="e">
        <v>#N/A</v>
      </c>
      <c r="GK163" t="e">
        <v>#N/A</v>
      </c>
    </row>
    <row r="164" spans="1:193" x14ac:dyDescent="0.55000000000000004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0</v>
      </c>
      <c r="L164" s="22">
        <v>0</v>
      </c>
      <c r="M164" s="22">
        <v>0</v>
      </c>
      <c r="N164" s="22">
        <v>0</v>
      </c>
      <c r="O164" s="22">
        <v>0</v>
      </c>
      <c r="P164" s="22">
        <v>0</v>
      </c>
      <c r="Q164" s="22">
        <v>0</v>
      </c>
      <c r="R164" s="22">
        <v>0</v>
      </c>
      <c r="S164" s="22">
        <v>0</v>
      </c>
      <c r="T164" s="22">
        <v>0</v>
      </c>
      <c r="U164" s="22">
        <v>0</v>
      </c>
      <c r="V164" s="22">
        <v>0</v>
      </c>
      <c r="W164" s="22">
        <v>0</v>
      </c>
      <c r="X164" s="22">
        <v>0</v>
      </c>
      <c r="Y164" s="22">
        <v>0</v>
      </c>
      <c r="Z164" s="22">
        <v>0</v>
      </c>
      <c r="AA164" s="22">
        <v>0</v>
      </c>
      <c r="AB164" s="22">
        <v>0</v>
      </c>
      <c r="AC164" s="22">
        <v>0</v>
      </c>
      <c r="AD164" s="22">
        <v>0</v>
      </c>
      <c r="AE164" s="22">
        <v>0</v>
      </c>
      <c r="AF164" s="22">
        <v>0</v>
      </c>
      <c r="AG164" s="22">
        <v>0</v>
      </c>
      <c r="AH164" s="22">
        <v>0</v>
      </c>
      <c r="AI164" s="22">
        <v>0</v>
      </c>
      <c r="AJ164" s="22">
        <v>0</v>
      </c>
      <c r="AK164" s="22">
        <v>0</v>
      </c>
      <c r="AL164" s="22">
        <v>0</v>
      </c>
      <c r="AM164" s="22">
        <v>0</v>
      </c>
      <c r="AN164" s="22">
        <v>0</v>
      </c>
      <c r="AO164" s="22">
        <v>0</v>
      </c>
      <c r="AP164" s="22">
        <v>0</v>
      </c>
      <c r="AQ164" s="22">
        <v>0</v>
      </c>
      <c r="AR164" s="22">
        <v>0</v>
      </c>
      <c r="AS164" s="22">
        <v>0</v>
      </c>
      <c r="AT164" s="22">
        <v>0</v>
      </c>
      <c r="AU164" s="22">
        <v>0</v>
      </c>
      <c r="AV164" s="22">
        <v>0</v>
      </c>
      <c r="AW164" s="22">
        <v>0</v>
      </c>
      <c r="AX164" s="22">
        <v>0</v>
      </c>
      <c r="AY164" s="22">
        <v>1</v>
      </c>
      <c r="AZ164" s="22">
        <v>1</v>
      </c>
      <c r="BA164" s="22">
        <v>1</v>
      </c>
      <c r="BB164" s="22">
        <v>2</v>
      </c>
      <c r="BC164" s="22">
        <v>3</v>
      </c>
      <c r="BD164" s="22">
        <v>6</v>
      </c>
      <c r="BE164" s="22">
        <v>7</v>
      </c>
      <c r="BF164" s="22">
        <v>10</v>
      </c>
      <c r="BG164" s="22">
        <v>11</v>
      </c>
      <c r="BH164" s="22">
        <v>16</v>
      </c>
      <c r="BI164" s="22">
        <v>20</v>
      </c>
      <c r="BJ164" s="22">
        <v>21</v>
      </c>
      <c r="BK164" s="22">
        <v>25</v>
      </c>
      <c r="BL164" s="22">
        <v>36</v>
      </c>
      <c r="BM164" s="22">
        <v>62</v>
      </c>
      <c r="BN164" s="22">
        <v>77</v>
      </c>
      <c r="BO164" s="22">
        <v>105</v>
      </c>
      <c r="BP164" s="22">
        <v>105</v>
      </c>
      <c r="BQ164" s="22">
        <v>110</v>
      </c>
      <c r="BR164" s="22">
        <v>146</v>
      </c>
      <c r="BS164" s="22">
        <v>180</v>
      </c>
      <c r="BT164" s="22">
        <v>239</v>
      </c>
      <c r="BU164" s="22">
        <v>308</v>
      </c>
      <c r="BV164" s="22">
        <v>358</v>
      </c>
      <c r="BW164" s="22">
        <v>373</v>
      </c>
      <c r="BX164" s="22">
        <v>401</v>
      </c>
      <c r="BY164" s="22">
        <v>477</v>
      </c>
      <c r="BZ164" s="22">
        <v>591</v>
      </c>
      <c r="CA164" s="22">
        <v>687</v>
      </c>
      <c r="CB164" s="22">
        <v>793</v>
      </c>
      <c r="CC164" s="22">
        <v>870</v>
      </c>
      <c r="CD164" s="22">
        <v>887</v>
      </c>
      <c r="CE164" s="22">
        <v>899</v>
      </c>
      <c r="CF164" s="22">
        <v>919</v>
      </c>
      <c r="CG164" s="22">
        <v>1033</v>
      </c>
      <c r="CH164" s="22">
        <v>1203</v>
      </c>
      <c r="CI164" s="22">
        <v>1333</v>
      </c>
      <c r="CJ164" s="22">
        <v>1400</v>
      </c>
      <c r="CK164" s="22">
        <v>1511</v>
      </c>
      <c r="CL164" s="22">
        <v>1540</v>
      </c>
      <c r="CM164" s="22">
        <v>1580</v>
      </c>
      <c r="CN164" s="22">
        <v>1765</v>
      </c>
      <c r="CO164" s="22">
        <v>1937</v>
      </c>
      <c r="CP164" s="22">
        <v>2021</v>
      </c>
      <c r="CQ164" s="22">
        <v>2152</v>
      </c>
      <c r="CR164" s="22">
        <v>2192</v>
      </c>
      <c r="CS164" s="22">
        <v>2194</v>
      </c>
      <c r="CT164" s="22">
        <v>2274</v>
      </c>
      <c r="CU164" s="22">
        <v>2355</v>
      </c>
      <c r="CV164" s="22">
        <v>2462</v>
      </c>
      <c r="CW164" s="22">
        <v>2586</v>
      </c>
      <c r="CX164" s="22">
        <v>2653</v>
      </c>
      <c r="CY164" s="22">
        <v>2669</v>
      </c>
      <c r="CZ164" s="22">
        <v>2679</v>
      </c>
      <c r="DA164" s="22">
        <v>2769</v>
      </c>
      <c r="DB164" s="22">
        <v>2854</v>
      </c>
      <c r="DC164" s="22">
        <v>2941</v>
      </c>
      <c r="DD164" s="22">
        <v>3040</v>
      </c>
      <c r="DE164" s="22">
        <v>3175</v>
      </c>
      <c r="DF164" s="22">
        <v>3220</v>
      </c>
      <c r="DG164" s="22">
        <v>3225</v>
      </c>
      <c r="DH164" s="22">
        <v>3256</v>
      </c>
      <c r="DI164" s="22">
        <v>3313</v>
      </c>
      <c r="DJ164" s="22">
        <v>3460</v>
      </c>
      <c r="DK164" s="22">
        <v>3529</v>
      </c>
      <c r="DL164" s="22">
        <v>3646</v>
      </c>
      <c r="DM164" s="22">
        <v>3674</v>
      </c>
      <c r="DN164" s="22">
        <v>3679</v>
      </c>
      <c r="DO164" s="22">
        <v>3698</v>
      </c>
      <c r="DP164" s="22">
        <v>3743</v>
      </c>
      <c r="DQ164" s="22">
        <v>3831</v>
      </c>
      <c r="DR164" s="22">
        <v>3871</v>
      </c>
      <c r="DS164" s="22">
        <v>3925</v>
      </c>
      <c r="DT164" s="22">
        <v>3992</v>
      </c>
      <c r="DU164" s="22">
        <v>3998</v>
      </c>
      <c r="DV164" s="22">
        <v>4029</v>
      </c>
      <c r="DW164" s="22">
        <v>4125</v>
      </c>
      <c r="DX164" s="22">
        <v>4220</v>
      </c>
      <c r="DY164" s="22">
        <v>4266</v>
      </c>
      <c r="DZ164" s="22">
        <v>4350</v>
      </c>
      <c r="EA164" s="22">
        <v>4395</v>
      </c>
      <c r="EB164" s="22">
        <v>4395</v>
      </c>
      <c r="EC164" s="22">
        <v>4403</v>
      </c>
      <c r="ED164" s="22">
        <v>4468</v>
      </c>
      <c r="EE164" s="22">
        <v>4542</v>
      </c>
      <c r="EF164" s="22">
        <v>4562</v>
      </c>
      <c r="EG164" s="22">
        <v>4639</v>
      </c>
      <c r="EH164" s="22">
        <v>4656</v>
      </c>
      <c r="EI164" s="22">
        <v>4659</v>
      </c>
      <c r="EJ164" s="22">
        <v>4694</v>
      </c>
      <c r="EK164" s="22">
        <v>4717</v>
      </c>
      <c r="EL164" s="22">
        <v>4795</v>
      </c>
      <c r="EM164" s="22">
        <v>4814</v>
      </c>
      <c r="EN164" s="22">
        <v>4854</v>
      </c>
      <c r="EO164" s="22">
        <v>4874</v>
      </c>
      <c r="EP164" s="22">
        <v>4874</v>
      </c>
      <c r="EQ164" s="22">
        <v>4891</v>
      </c>
      <c r="ER164" s="22">
        <v>4939</v>
      </c>
      <c r="ES164" s="22">
        <v>5041</v>
      </c>
      <c r="ET164" s="22">
        <v>5053</v>
      </c>
      <c r="EU164" s="22">
        <v>5105</v>
      </c>
      <c r="EV164" s="22">
        <v>5109</v>
      </c>
      <c r="EW164" s="22">
        <v>5111</v>
      </c>
      <c r="EX164" s="22">
        <v>5122</v>
      </c>
      <c r="EY164" s="22">
        <v>5161</v>
      </c>
      <c r="EZ164" s="22">
        <v>5209</v>
      </c>
      <c r="FA164" s="22">
        <v>5230</v>
      </c>
      <c r="FB164" s="22">
        <v>5280</v>
      </c>
      <c r="FC164" s="22">
        <v>5280</v>
      </c>
      <c r="FD164" s="22">
        <v>5280</v>
      </c>
      <c r="FE164" s="22">
        <v>5310</v>
      </c>
      <c r="FF164" s="22">
        <v>5333</v>
      </c>
      <c r="FG164" s="22">
        <v>5370</v>
      </c>
      <c r="FH164" s="22">
        <v>5411</v>
      </c>
      <c r="FI164" s="22">
        <v>5420</v>
      </c>
      <c r="FJ164" s="22">
        <v>5420</v>
      </c>
      <c r="FK164" s="22">
        <v>5420</v>
      </c>
      <c r="FL164" s="22">
        <v>5433</v>
      </c>
      <c r="FM164" s="22">
        <v>5447</v>
      </c>
      <c r="FN164" s="22">
        <v>5482</v>
      </c>
      <c r="FO164" s="22">
        <v>5500</v>
      </c>
      <c r="FP164" s="22">
        <v>5526</v>
      </c>
      <c r="FQ164" s="22">
        <v>5526</v>
      </c>
      <c r="FR164" t="e">
        <v>#N/A</v>
      </c>
      <c r="FS164" t="e">
        <v>#N/A</v>
      </c>
      <c r="FT164" t="e">
        <v>#N/A</v>
      </c>
      <c r="FU164" t="e">
        <v>#N/A</v>
      </c>
      <c r="FV164" t="e">
        <v>#N/A</v>
      </c>
      <c r="FW164" t="e">
        <v>#N/A</v>
      </c>
      <c r="FX164" t="e">
        <v>#N/A</v>
      </c>
      <c r="FY164" t="e">
        <v>#N/A</v>
      </c>
      <c r="FZ164" t="e">
        <v>#N/A</v>
      </c>
      <c r="GA164" t="e">
        <v>#N/A</v>
      </c>
      <c r="GB164" t="e">
        <v>#N/A</v>
      </c>
      <c r="GC164" t="e">
        <v>#N/A</v>
      </c>
      <c r="GD164" t="e">
        <v>#N/A</v>
      </c>
      <c r="GE164" t="e">
        <v>#N/A</v>
      </c>
      <c r="GF164" t="e">
        <v>#N/A</v>
      </c>
      <c r="GG164" t="e">
        <v>#N/A</v>
      </c>
      <c r="GH164" t="e">
        <v>#N/A</v>
      </c>
      <c r="GI164" t="e">
        <v>#N/A</v>
      </c>
      <c r="GJ164" t="e">
        <v>#N/A</v>
      </c>
      <c r="GK164" t="e">
        <v>#N/A</v>
      </c>
    </row>
    <row r="165" spans="1:193" x14ac:dyDescent="0.55000000000000004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0</v>
      </c>
      <c r="AK165" s="22">
        <v>0</v>
      </c>
      <c r="AL165" s="22">
        <v>0</v>
      </c>
      <c r="AM165" s="22">
        <v>0</v>
      </c>
      <c r="AN165" s="22">
        <v>0</v>
      </c>
      <c r="AO165" s="22">
        <v>0</v>
      </c>
      <c r="AP165" s="22">
        <v>0</v>
      </c>
      <c r="AQ165" s="22">
        <v>0</v>
      </c>
      <c r="AR165" s="22">
        <v>0</v>
      </c>
      <c r="AS165" s="22">
        <v>1</v>
      </c>
      <c r="AT165" s="22">
        <v>1</v>
      </c>
      <c r="AU165" s="22">
        <v>1</v>
      </c>
      <c r="AV165" s="22">
        <v>2</v>
      </c>
      <c r="AW165" s="22">
        <v>2</v>
      </c>
      <c r="AX165" s="22">
        <v>3</v>
      </c>
      <c r="AY165" s="22">
        <v>4</v>
      </c>
      <c r="AZ165" s="22">
        <v>4</v>
      </c>
      <c r="BA165" s="22">
        <v>11</v>
      </c>
      <c r="BB165" s="22">
        <v>13</v>
      </c>
      <c r="BC165" s="22">
        <v>14</v>
      </c>
      <c r="BD165" s="22">
        <v>14</v>
      </c>
      <c r="BE165" s="22">
        <v>27</v>
      </c>
      <c r="BF165" s="22">
        <v>28</v>
      </c>
      <c r="BG165" s="22">
        <v>41</v>
      </c>
      <c r="BH165" s="22">
        <v>54</v>
      </c>
      <c r="BI165" s="22">
        <v>75</v>
      </c>
      <c r="BJ165" s="22">
        <v>98</v>
      </c>
      <c r="BK165" s="22">
        <v>120</v>
      </c>
      <c r="BL165" s="22">
        <v>122</v>
      </c>
      <c r="BM165" s="22">
        <v>153</v>
      </c>
      <c r="BN165" s="22">
        <v>191</v>
      </c>
      <c r="BO165" s="22">
        <v>231</v>
      </c>
      <c r="BP165" s="22">
        <v>264</v>
      </c>
      <c r="BQ165" s="22">
        <v>300</v>
      </c>
      <c r="BR165" s="22">
        <v>359</v>
      </c>
      <c r="BS165" s="22">
        <v>433</v>
      </c>
      <c r="BT165" s="22">
        <v>488</v>
      </c>
      <c r="BU165" s="22">
        <v>536</v>
      </c>
      <c r="BV165" s="22">
        <v>591</v>
      </c>
      <c r="BW165" s="22">
        <v>666</v>
      </c>
      <c r="BX165" s="22">
        <v>715</v>
      </c>
      <c r="BY165" s="22">
        <v>765</v>
      </c>
      <c r="BZ165" s="22">
        <v>821</v>
      </c>
      <c r="CA165" s="22">
        <v>895</v>
      </c>
      <c r="CB165" s="22">
        <v>948</v>
      </c>
      <c r="CC165" s="22">
        <v>1002</v>
      </c>
      <c r="CD165" s="22">
        <v>1036</v>
      </c>
      <c r="CE165" s="22">
        <v>1106</v>
      </c>
      <c r="CF165" s="22">
        <v>1138</v>
      </c>
      <c r="CG165" s="22">
        <v>1174</v>
      </c>
      <c r="CH165" s="22">
        <v>1239</v>
      </c>
      <c r="CI165" s="22">
        <v>1281</v>
      </c>
      <c r="CJ165" s="22">
        <v>1327</v>
      </c>
      <c r="CK165" s="22">
        <v>1368</v>
      </c>
      <c r="CL165" s="22">
        <v>1393</v>
      </c>
      <c r="CM165" s="22">
        <v>1429</v>
      </c>
      <c r="CN165" s="22">
        <v>1478</v>
      </c>
      <c r="CO165" s="22">
        <v>1509</v>
      </c>
      <c r="CP165" s="22">
        <v>1549</v>
      </c>
      <c r="CQ165" s="22">
        <v>1589</v>
      </c>
      <c r="CR165" s="22">
        <v>1599</v>
      </c>
      <c r="CS165" s="22">
        <v>1610</v>
      </c>
      <c r="CT165" s="22">
        <v>1665</v>
      </c>
      <c r="CU165" s="22">
        <v>1699</v>
      </c>
      <c r="CV165" s="22">
        <v>1716</v>
      </c>
      <c r="CW165" s="22">
        <v>1737</v>
      </c>
      <c r="CX165" s="22">
        <v>1754</v>
      </c>
      <c r="CY165" s="22">
        <v>1762</v>
      </c>
      <c r="CZ165" s="22">
        <v>1762</v>
      </c>
      <c r="DA165" s="22">
        <v>1784</v>
      </c>
      <c r="DB165" s="22">
        <v>1795</v>
      </c>
      <c r="DC165" s="22">
        <v>1805</v>
      </c>
      <c r="DD165" s="22">
        <v>1810</v>
      </c>
      <c r="DE165" s="22">
        <v>1823</v>
      </c>
      <c r="DF165" s="22">
        <v>1830</v>
      </c>
      <c r="DG165" s="22">
        <v>1833</v>
      </c>
      <c r="DH165" s="22">
        <v>1845</v>
      </c>
      <c r="DI165" s="22">
        <v>1867</v>
      </c>
      <c r="DJ165" s="22">
        <v>1870</v>
      </c>
      <c r="DK165" s="22">
        <v>1872</v>
      </c>
      <c r="DL165" s="22">
        <v>1878</v>
      </c>
      <c r="DM165" s="22">
        <v>1879</v>
      </c>
      <c r="DN165" s="22">
        <v>1881</v>
      </c>
      <c r="DO165" s="22">
        <v>1886</v>
      </c>
      <c r="DP165" s="22">
        <v>1891</v>
      </c>
      <c r="DQ165" s="22">
        <v>1892</v>
      </c>
      <c r="DR165" s="22">
        <v>1898</v>
      </c>
      <c r="DS165" s="22">
        <v>1903</v>
      </c>
      <c r="DT165" s="22">
        <v>1905</v>
      </c>
      <c r="DU165" s="22">
        <v>1906</v>
      </c>
      <c r="DV165" s="22">
        <v>1913</v>
      </c>
      <c r="DW165" s="22">
        <v>1915</v>
      </c>
      <c r="DX165" s="22">
        <v>1917</v>
      </c>
      <c r="DY165" s="22">
        <v>1919</v>
      </c>
      <c r="DZ165" s="22">
        <v>1919</v>
      </c>
      <c r="EA165" s="22">
        <v>1919</v>
      </c>
      <c r="EB165" s="22">
        <v>1920</v>
      </c>
      <c r="EC165" s="22">
        <v>1920</v>
      </c>
      <c r="ED165" s="22">
        <v>1920</v>
      </c>
      <c r="EE165" s="22">
        <v>1921</v>
      </c>
      <c r="EF165" s="22">
        <v>1921</v>
      </c>
      <c r="EG165" s="22">
        <v>1921</v>
      </c>
      <c r="EH165" s="22">
        <v>1921</v>
      </c>
      <c r="EI165" s="22">
        <v>1921</v>
      </c>
      <c r="EJ165" s="22">
        <v>1923</v>
      </c>
      <c r="EK165" s="22">
        <v>1934</v>
      </c>
      <c r="EL165" s="22">
        <v>1936</v>
      </c>
      <c r="EM165" s="22">
        <v>1937</v>
      </c>
      <c r="EN165" s="22">
        <v>1938</v>
      </c>
      <c r="EO165" s="22">
        <v>1938</v>
      </c>
      <c r="EP165" s="22">
        <v>1938</v>
      </c>
      <c r="EQ165" s="22">
        <v>1939</v>
      </c>
      <c r="ER165" s="22">
        <v>1954</v>
      </c>
      <c r="ES165" s="22">
        <v>1956</v>
      </c>
      <c r="ET165" s="22">
        <v>1956</v>
      </c>
      <c r="EU165" s="22">
        <v>1956</v>
      </c>
      <c r="EV165" s="22">
        <v>1956</v>
      </c>
      <c r="EW165" s="22">
        <v>1956</v>
      </c>
      <c r="EX165" s="22">
        <v>1956</v>
      </c>
      <c r="EY165" s="22">
        <v>1956</v>
      </c>
      <c r="EZ165" s="22">
        <v>1958</v>
      </c>
      <c r="FA165" s="22">
        <v>1958</v>
      </c>
      <c r="FB165" s="22">
        <v>1962</v>
      </c>
      <c r="FC165" s="22">
        <v>1962</v>
      </c>
      <c r="FD165" s="22">
        <v>1962</v>
      </c>
      <c r="FE165" s="22">
        <v>1962</v>
      </c>
      <c r="FF165" s="22">
        <v>1963</v>
      </c>
      <c r="FG165" s="22">
        <v>1965</v>
      </c>
      <c r="FH165" s="22">
        <v>1965</v>
      </c>
      <c r="FI165" s="22">
        <v>1965</v>
      </c>
      <c r="FJ165" s="22">
        <v>1965</v>
      </c>
      <c r="FK165" s="22">
        <v>1965</v>
      </c>
      <c r="FL165" s="22">
        <v>1965</v>
      </c>
      <c r="FM165" s="22">
        <v>1966</v>
      </c>
      <c r="FN165" s="22">
        <v>1966</v>
      </c>
      <c r="FO165" s="22">
        <v>1966</v>
      </c>
      <c r="FP165" s="22">
        <v>1966</v>
      </c>
      <c r="FQ165" s="22">
        <v>1968</v>
      </c>
      <c r="FR165" t="e">
        <v>#N/A</v>
      </c>
      <c r="FS165" t="e">
        <v>#N/A</v>
      </c>
      <c r="FT165" t="e">
        <v>#N/A</v>
      </c>
      <c r="FU165" t="e">
        <v>#N/A</v>
      </c>
      <c r="FV165" t="e">
        <v>#N/A</v>
      </c>
      <c r="FW165" t="e">
        <v>#N/A</v>
      </c>
      <c r="FX165" t="e">
        <v>#N/A</v>
      </c>
      <c r="FY165" t="e">
        <v>#N/A</v>
      </c>
      <c r="FZ165" t="e">
        <v>#N/A</v>
      </c>
      <c r="GA165" t="e">
        <v>#N/A</v>
      </c>
      <c r="GB165" t="e">
        <v>#N/A</v>
      </c>
      <c r="GC165" t="e">
        <v>#N/A</v>
      </c>
      <c r="GD165" t="e">
        <v>#N/A</v>
      </c>
      <c r="GE165" t="e">
        <v>#N/A</v>
      </c>
      <c r="GF165" t="e">
        <v>#N/A</v>
      </c>
      <c r="GG165" t="e">
        <v>#N/A</v>
      </c>
      <c r="GH165" t="e">
        <v>#N/A</v>
      </c>
      <c r="GI165" t="e">
        <v>#N/A</v>
      </c>
      <c r="GJ165" t="e">
        <v>#N/A</v>
      </c>
      <c r="GK165" t="e">
        <v>#N/A</v>
      </c>
    </row>
    <row r="166" spans="1:193" x14ac:dyDescent="0.55000000000000004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0</v>
      </c>
      <c r="BK166" s="22">
        <v>0</v>
      </c>
      <c r="BL166" s="22">
        <v>0</v>
      </c>
      <c r="BM166" s="22">
        <v>0</v>
      </c>
      <c r="BN166" s="22">
        <v>0</v>
      </c>
      <c r="BO166" s="22">
        <v>0</v>
      </c>
      <c r="BP166" s="22">
        <v>0</v>
      </c>
      <c r="BQ166" s="22">
        <v>1</v>
      </c>
      <c r="BR166" s="22">
        <v>2</v>
      </c>
      <c r="BS166" s="22">
        <v>2</v>
      </c>
      <c r="BT166" s="22">
        <v>2</v>
      </c>
      <c r="BU166" s="22">
        <v>2</v>
      </c>
      <c r="BV166" s="22">
        <v>2</v>
      </c>
      <c r="BW166" s="22">
        <v>2</v>
      </c>
      <c r="BX166" s="22">
        <v>2</v>
      </c>
      <c r="BY166" s="22">
        <v>2</v>
      </c>
      <c r="BZ166" s="22">
        <v>2</v>
      </c>
      <c r="CA166" s="22">
        <v>2</v>
      </c>
      <c r="CB166" s="22">
        <v>2</v>
      </c>
      <c r="CC166" s="22">
        <v>2</v>
      </c>
      <c r="CD166" s="22">
        <v>2</v>
      </c>
      <c r="CE166" s="22">
        <v>2</v>
      </c>
      <c r="CF166" s="22">
        <v>2</v>
      </c>
      <c r="CG166" s="22">
        <v>2</v>
      </c>
      <c r="CH166" s="22">
        <v>2</v>
      </c>
      <c r="CI166" s="22">
        <v>2</v>
      </c>
      <c r="CJ166" s="22">
        <v>2</v>
      </c>
      <c r="CK166" s="22">
        <v>2</v>
      </c>
      <c r="CL166" s="22">
        <v>3</v>
      </c>
      <c r="CM166" s="22">
        <v>3</v>
      </c>
      <c r="CN166" s="22">
        <v>3</v>
      </c>
      <c r="CO166" s="22">
        <v>3</v>
      </c>
      <c r="CP166" s="22">
        <v>3</v>
      </c>
      <c r="CQ166" s="22">
        <v>3</v>
      </c>
      <c r="CR166" s="22">
        <v>3</v>
      </c>
      <c r="CS166" s="22">
        <v>3</v>
      </c>
      <c r="CT166" s="22">
        <v>3</v>
      </c>
      <c r="CU166" s="22">
        <v>3</v>
      </c>
      <c r="CV166" s="22">
        <v>3</v>
      </c>
      <c r="CW166" s="22">
        <v>3</v>
      </c>
      <c r="CX166" s="22">
        <v>3</v>
      </c>
      <c r="CY166" s="22">
        <v>3</v>
      </c>
      <c r="CZ166" s="22">
        <v>3</v>
      </c>
      <c r="DA166" s="22">
        <v>3</v>
      </c>
      <c r="DB166" s="22">
        <v>3</v>
      </c>
      <c r="DC166" s="22">
        <v>3</v>
      </c>
      <c r="DD166" s="22">
        <v>3</v>
      </c>
      <c r="DE166" s="22">
        <v>3</v>
      </c>
      <c r="DF166" s="22">
        <v>3</v>
      </c>
      <c r="DG166" s="22">
        <v>3</v>
      </c>
      <c r="DH166" s="22">
        <v>3</v>
      </c>
      <c r="DI166" s="22">
        <v>3</v>
      </c>
      <c r="DJ166" s="22">
        <v>3</v>
      </c>
      <c r="DK166" s="22">
        <v>3</v>
      </c>
      <c r="DL166" s="22">
        <v>3</v>
      </c>
      <c r="DM166" s="22">
        <v>3</v>
      </c>
      <c r="DN166" s="22">
        <v>3</v>
      </c>
      <c r="DO166" s="22">
        <v>3</v>
      </c>
      <c r="DP166" s="22">
        <v>3</v>
      </c>
      <c r="DQ166" s="22">
        <v>3</v>
      </c>
      <c r="DR166" s="22">
        <v>3</v>
      </c>
      <c r="DS166" s="22">
        <v>4</v>
      </c>
      <c r="DT166" s="22">
        <v>4</v>
      </c>
      <c r="DU166" s="22">
        <v>4</v>
      </c>
      <c r="DV166" s="22">
        <v>4</v>
      </c>
      <c r="DW166" s="22">
        <v>4</v>
      </c>
      <c r="DX166" s="22">
        <v>4</v>
      </c>
      <c r="DY166" s="22">
        <v>4</v>
      </c>
      <c r="DZ166" s="22">
        <v>4</v>
      </c>
      <c r="EA166" s="22">
        <v>4</v>
      </c>
      <c r="EB166" s="22">
        <v>5</v>
      </c>
      <c r="EC166" s="22">
        <v>5</v>
      </c>
      <c r="ED166" s="22">
        <v>6</v>
      </c>
      <c r="EE166" s="22">
        <v>6</v>
      </c>
      <c r="EF166" s="22">
        <v>6</v>
      </c>
      <c r="EG166" s="22">
        <v>6</v>
      </c>
      <c r="EH166" s="22">
        <v>6</v>
      </c>
      <c r="EI166" s="22">
        <v>6</v>
      </c>
      <c r="EJ166" s="22">
        <v>6</v>
      </c>
      <c r="EK166" s="22">
        <v>6</v>
      </c>
      <c r="EL166" s="22">
        <v>6</v>
      </c>
      <c r="EM166" s="22">
        <v>6</v>
      </c>
      <c r="EN166" s="22">
        <v>6</v>
      </c>
      <c r="EO166" s="22">
        <v>6</v>
      </c>
      <c r="EP166" s="22">
        <v>6</v>
      </c>
      <c r="EQ166" s="22">
        <v>6</v>
      </c>
      <c r="ER166" s="22">
        <v>6</v>
      </c>
      <c r="ES166" s="22">
        <v>7</v>
      </c>
      <c r="ET166" s="22">
        <v>7</v>
      </c>
      <c r="EU166" s="22">
        <v>7</v>
      </c>
      <c r="EV166" s="22">
        <v>7</v>
      </c>
      <c r="EW166" s="22">
        <v>7</v>
      </c>
      <c r="EX166" s="22">
        <v>7</v>
      </c>
      <c r="EY166" s="22">
        <v>7</v>
      </c>
      <c r="EZ166" s="22">
        <v>7</v>
      </c>
      <c r="FA166" s="22">
        <v>7</v>
      </c>
      <c r="FB166" s="22">
        <v>8</v>
      </c>
      <c r="FC166" s="22">
        <v>9</v>
      </c>
      <c r="FD166" s="22">
        <v>9</v>
      </c>
      <c r="FE166" s="22">
        <v>9</v>
      </c>
      <c r="FF166" s="22">
        <v>9</v>
      </c>
      <c r="FG166" s="22">
        <v>9</v>
      </c>
      <c r="FH166" s="22">
        <v>9</v>
      </c>
      <c r="FI166" s="22">
        <v>10</v>
      </c>
      <c r="FJ166" s="22">
        <v>10</v>
      </c>
      <c r="FK166" s="22">
        <v>13</v>
      </c>
      <c r="FL166" s="22">
        <v>14</v>
      </c>
      <c r="FM166" s="22">
        <v>14</v>
      </c>
      <c r="FN166" s="22">
        <v>14</v>
      </c>
      <c r="FO166" s="22">
        <v>14</v>
      </c>
      <c r="FP166" s="22">
        <v>16</v>
      </c>
      <c r="FQ166" s="22">
        <v>16</v>
      </c>
      <c r="FR166" t="e">
        <v>#N/A</v>
      </c>
      <c r="FS166" t="e">
        <v>#N/A</v>
      </c>
      <c r="FT166" t="e">
        <v>#N/A</v>
      </c>
      <c r="FU166" t="e">
        <v>#N/A</v>
      </c>
      <c r="FV166" t="e">
        <v>#N/A</v>
      </c>
      <c r="FW166" t="e">
        <v>#N/A</v>
      </c>
      <c r="FX166" t="e">
        <v>#N/A</v>
      </c>
      <c r="FY166" t="e">
        <v>#N/A</v>
      </c>
      <c r="FZ166" t="e">
        <v>#N/A</v>
      </c>
      <c r="GA166" t="e">
        <v>#N/A</v>
      </c>
      <c r="GB166" t="e">
        <v>#N/A</v>
      </c>
      <c r="GC166" t="e">
        <v>#N/A</v>
      </c>
      <c r="GD166" t="e">
        <v>#N/A</v>
      </c>
      <c r="GE166" t="e">
        <v>#N/A</v>
      </c>
      <c r="GF166" t="e">
        <v>#N/A</v>
      </c>
      <c r="GG166" t="e">
        <v>#N/A</v>
      </c>
      <c r="GH166" t="e">
        <v>#N/A</v>
      </c>
      <c r="GI166" t="e">
        <v>#N/A</v>
      </c>
      <c r="GJ166" t="e">
        <v>#N/A</v>
      </c>
      <c r="GK166" t="e">
        <v>#N/A</v>
      </c>
    </row>
    <row r="167" spans="1:193" x14ac:dyDescent="0.55000000000000004">
      <c r="A167" s="21" t="s">
        <v>54</v>
      </c>
      <c r="B167" s="22">
        <v>0</v>
      </c>
      <c r="C167" s="22">
        <v>0</v>
      </c>
      <c r="D167" s="22">
        <v>0</v>
      </c>
      <c r="E167" s="22">
        <v>0</v>
      </c>
      <c r="F167" s="22">
        <v>0</v>
      </c>
      <c r="G167" s="22">
        <v>0</v>
      </c>
      <c r="H167" s="22">
        <v>0</v>
      </c>
      <c r="I167" s="22">
        <v>0</v>
      </c>
      <c r="J167" s="22">
        <v>0</v>
      </c>
      <c r="K167" s="22">
        <v>0</v>
      </c>
      <c r="L167" s="22">
        <v>0</v>
      </c>
      <c r="M167" s="22">
        <v>0</v>
      </c>
      <c r="N167" s="22">
        <v>0</v>
      </c>
      <c r="O167" s="22">
        <v>0</v>
      </c>
      <c r="P167" s="22">
        <v>0</v>
      </c>
      <c r="Q167" s="22">
        <v>0</v>
      </c>
      <c r="R167" s="22">
        <v>0</v>
      </c>
      <c r="S167" s="22">
        <v>0</v>
      </c>
      <c r="T167" s="22">
        <v>0</v>
      </c>
      <c r="U167" s="22">
        <v>0</v>
      </c>
      <c r="V167" s="22">
        <v>0</v>
      </c>
      <c r="W167" s="22">
        <v>0</v>
      </c>
      <c r="X167" s="22">
        <v>0</v>
      </c>
      <c r="Y167" s="22">
        <v>0</v>
      </c>
      <c r="Z167" s="22">
        <v>0</v>
      </c>
      <c r="AA167" s="22">
        <v>1</v>
      </c>
      <c r="AB167" s="22">
        <v>1</v>
      </c>
      <c r="AC167" s="22">
        <v>1</v>
      </c>
      <c r="AD167" s="22">
        <v>1</v>
      </c>
      <c r="AE167" s="22">
        <v>1</v>
      </c>
      <c r="AF167" s="22">
        <v>1</v>
      </c>
      <c r="AG167" s="22">
        <v>1</v>
      </c>
      <c r="AH167" s="22">
        <v>1</v>
      </c>
      <c r="AI167" s="22">
        <v>1</v>
      </c>
      <c r="AJ167" s="22">
        <v>1</v>
      </c>
      <c r="AK167" s="22">
        <v>1</v>
      </c>
      <c r="AL167" s="22">
        <v>1</v>
      </c>
      <c r="AM167" s="22">
        <v>1</v>
      </c>
      <c r="AN167" s="22">
        <v>1</v>
      </c>
      <c r="AO167" s="22">
        <v>1</v>
      </c>
      <c r="AP167" s="22">
        <v>1</v>
      </c>
      <c r="AQ167" s="22">
        <v>1</v>
      </c>
      <c r="AR167" s="22">
        <v>1</v>
      </c>
      <c r="AS167" s="22">
        <v>1</v>
      </c>
      <c r="AT167" s="22">
        <v>1</v>
      </c>
      <c r="AU167" s="22">
        <v>1</v>
      </c>
      <c r="AV167" s="22">
        <v>1</v>
      </c>
      <c r="AW167" s="22">
        <v>1</v>
      </c>
      <c r="AX167" s="22">
        <v>1</v>
      </c>
      <c r="AY167" s="22">
        <v>1</v>
      </c>
      <c r="AZ167" s="22">
        <v>1</v>
      </c>
      <c r="BA167" s="22">
        <v>1</v>
      </c>
      <c r="BB167" s="22">
        <v>1</v>
      </c>
      <c r="BC167" s="22">
        <v>1</v>
      </c>
      <c r="BD167" s="22">
        <v>1</v>
      </c>
      <c r="BE167" s="22">
        <v>1</v>
      </c>
      <c r="BF167" s="22">
        <v>1</v>
      </c>
      <c r="BG167" s="22">
        <v>1</v>
      </c>
      <c r="BH167" s="22">
        <v>2</v>
      </c>
      <c r="BI167" s="22">
        <v>2</v>
      </c>
      <c r="BJ167" s="22">
        <v>2</v>
      </c>
      <c r="BK167" s="22">
        <v>2</v>
      </c>
      <c r="BL167" s="22">
        <v>2</v>
      </c>
      <c r="BM167" s="22">
        <v>2</v>
      </c>
      <c r="BN167" s="22">
        <v>2</v>
      </c>
      <c r="BO167" s="22">
        <v>2</v>
      </c>
      <c r="BP167" s="22">
        <v>2</v>
      </c>
      <c r="BQ167" s="22">
        <v>2</v>
      </c>
      <c r="BR167" s="22">
        <v>5</v>
      </c>
      <c r="BS167" s="22">
        <v>5</v>
      </c>
      <c r="BT167" s="22">
        <v>5</v>
      </c>
      <c r="BU167" s="22">
        <v>5</v>
      </c>
      <c r="BV167" s="22">
        <v>5</v>
      </c>
      <c r="BW167" s="22">
        <v>5</v>
      </c>
      <c r="BX167" s="22">
        <v>5</v>
      </c>
      <c r="BY167" s="22">
        <v>5</v>
      </c>
      <c r="BZ167" s="22">
        <v>5</v>
      </c>
      <c r="CA167" s="22">
        <v>5</v>
      </c>
      <c r="CB167" s="22">
        <v>5</v>
      </c>
      <c r="CC167" s="22">
        <v>6</v>
      </c>
      <c r="CD167" s="22">
        <v>6</v>
      </c>
      <c r="CE167" s="22">
        <v>6</v>
      </c>
      <c r="CF167" s="22">
        <v>6</v>
      </c>
      <c r="CG167" s="22">
        <v>6</v>
      </c>
      <c r="CH167" s="22">
        <v>6</v>
      </c>
      <c r="CI167" s="22">
        <v>6</v>
      </c>
      <c r="CJ167" s="22">
        <v>6</v>
      </c>
      <c r="CK167" s="22">
        <v>6</v>
      </c>
      <c r="CL167" s="22">
        <v>6</v>
      </c>
      <c r="CM167" s="22">
        <v>6</v>
      </c>
      <c r="CN167" s="22">
        <v>6</v>
      </c>
      <c r="CO167" s="22">
        <v>6</v>
      </c>
      <c r="CP167" s="22">
        <v>6</v>
      </c>
      <c r="CQ167" s="22">
        <v>6</v>
      </c>
      <c r="CR167" s="22">
        <v>6</v>
      </c>
      <c r="CS167" s="22">
        <v>6</v>
      </c>
      <c r="CT167" s="22">
        <v>6</v>
      </c>
      <c r="CU167" s="22">
        <v>6</v>
      </c>
      <c r="CV167" s="22">
        <v>6</v>
      </c>
      <c r="CW167" s="22">
        <v>6</v>
      </c>
      <c r="CX167" s="22">
        <v>6</v>
      </c>
      <c r="CY167" s="22">
        <v>6</v>
      </c>
      <c r="CZ167" s="22">
        <v>6</v>
      </c>
      <c r="DA167" s="22">
        <v>6</v>
      </c>
      <c r="DB167" s="22">
        <v>6</v>
      </c>
      <c r="DC167" s="22">
        <v>6</v>
      </c>
      <c r="DD167" s="22">
        <v>6</v>
      </c>
      <c r="DE167" s="22">
        <v>6</v>
      </c>
      <c r="DF167" s="22">
        <v>6</v>
      </c>
      <c r="DG167" s="22">
        <v>6</v>
      </c>
      <c r="DH167" s="22">
        <v>7</v>
      </c>
      <c r="DI167" s="22">
        <v>7</v>
      </c>
      <c r="DJ167" s="22">
        <v>7</v>
      </c>
      <c r="DK167" s="22">
        <v>7</v>
      </c>
      <c r="DL167" s="22">
        <v>7</v>
      </c>
      <c r="DM167" s="22">
        <v>7</v>
      </c>
      <c r="DN167" s="22">
        <v>7</v>
      </c>
      <c r="DO167" s="22">
        <v>7</v>
      </c>
      <c r="DP167" s="22">
        <v>7</v>
      </c>
      <c r="DQ167" s="22">
        <v>7</v>
      </c>
      <c r="DR167" s="22">
        <v>7</v>
      </c>
      <c r="DS167" s="22">
        <v>7</v>
      </c>
      <c r="DT167" s="22">
        <v>7</v>
      </c>
      <c r="DU167" s="22">
        <v>7</v>
      </c>
      <c r="DV167" s="22">
        <v>7</v>
      </c>
      <c r="DW167" s="22">
        <v>7</v>
      </c>
      <c r="DX167" s="22">
        <v>7</v>
      </c>
      <c r="DY167" s="22">
        <v>7</v>
      </c>
      <c r="DZ167" s="22">
        <v>7</v>
      </c>
      <c r="EA167" s="22">
        <v>7</v>
      </c>
      <c r="EB167" s="22">
        <v>7</v>
      </c>
      <c r="EC167" s="22">
        <v>7</v>
      </c>
      <c r="ED167" s="22">
        <v>7</v>
      </c>
      <c r="EE167" s="22">
        <v>7</v>
      </c>
      <c r="EF167" s="22">
        <v>7</v>
      </c>
      <c r="EG167" s="22">
        <v>7</v>
      </c>
      <c r="EH167" s="22">
        <v>7</v>
      </c>
      <c r="EI167" s="22">
        <v>7</v>
      </c>
      <c r="EJ167" s="22">
        <v>7</v>
      </c>
      <c r="EK167" s="22">
        <v>7</v>
      </c>
      <c r="EL167" s="22">
        <v>7</v>
      </c>
      <c r="EM167" s="22">
        <v>7</v>
      </c>
      <c r="EN167" s="22">
        <v>7</v>
      </c>
      <c r="EO167" s="22">
        <v>7</v>
      </c>
      <c r="EP167" s="22">
        <v>7</v>
      </c>
      <c r="EQ167" s="22">
        <v>7</v>
      </c>
      <c r="ER167" s="22">
        <v>7</v>
      </c>
      <c r="ES167" s="22">
        <v>7</v>
      </c>
      <c r="ET167" s="22">
        <v>7</v>
      </c>
      <c r="EU167" s="22">
        <v>7</v>
      </c>
      <c r="EV167" s="22">
        <v>7</v>
      </c>
      <c r="EW167" s="22">
        <v>7</v>
      </c>
      <c r="EX167" s="22">
        <v>7</v>
      </c>
      <c r="EY167" s="22">
        <v>7</v>
      </c>
      <c r="EZ167" s="22">
        <v>7</v>
      </c>
      <c r="FA167" s="22">
        <v>7</v>
      </c>
      <c r="FB167" s="22">
        <v>7</v>
      </c>
      <c r="FC167" s="22">
        <v>7</v>
      </c>
      <c r="FD167" s="22">
        <v>7</v>
      </c>
      <c r="FE167" s="22">
        <v>7</v>
      </c>
      <c r="FF167" s="22">
        <v>7</v>
      </c>
      <c r="FG167" s="22">
        <v>7</v>
      </c>
      <c r="FH167" s="22">
        <v>7</v>
      </c>
      <c r="FI167" s="22">
        <v>7</v>
      </c>
      <c r="FJ167" s="22">
        <v>7</v>
      </c>
      <c r="FK167" s="22">
        <v>7</v>
      </c>
      <c r="FL167" s="22">
        <v>7</v>
      </c>
      <c r="FM167" s="22">
        <v>7</v>
      </c>
      <c r="FN167" s="22">
        <v>7</v>
      </c>
      <c r="FO167" s="22">
        <v>7</v>
      </c>
      <c r="FP167" s="22">
        <v>7</v>
      </c>
      <c r="FQ167" s="22">
        <v>7</v>
      </c>
      <c r="FR167" t="e">
        <v>#N/A</v>
      </c>
      <c r="FS167" t="e">
        <v>#N/A</v>
      </c>
      <c r="FT167" t="e">
        <v>#N/A</v>
      </c>
      <c r="FU167" t="e">
        <v>#N/A</v>
      </c>
      <c r="FV167" t="e">
        <v>#N/A</v>
      </c>
      <c r="FW167" t="e">
        <v>#N/A</v>
      </c>
      <c r="FX167" t="e">
        <v>#N/A</v>
      </c>
      <c r="FY167" t="e">
        <v>#N/A</v>
      </c>
      <c r="FZ167" t="e">
        <v>#N/A</v>
      </c>
      <c r="GA167" t="e">
        <v>#N/A</v>
      </c>
      <c r="GB167" t="e">
        <v>#N/A</v>
      </c>
      <c r="GC167" t="e">
        <v>#N/A</v>
      </c>
      <c r="GD167" t="e">
        <v>#N/A</v>
      </c>
      <c r="GE167" t="e">
        <v>#N/A</v>
      </c>
      <c r="GF167" t="e">
        <v>#N/A</v>
      </c>
      <c r="GG167" t="e">
        <v>#N/A</v>
      </c>
      <c r="GH167" t="e">
        <v>#N/A</v>
      </c>
      <c r="GI167" t="e">
        <v>#N/A</v>
      </c>
      <c r="GJ167" t="e">
        <v>#N/A</v>
      </c>
      <c r="GK167" t="e">
        <v>#N/A</v>
      </c>
    </row>
    <row r="168" spans="1:193" x14ac:dyDescent="0.55000000000000004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0</v>
      </c>
      <c r="BE168" s="22">
        <v>0</v>
      </c>
      <c r="BF168" s="22">
        <v>0</v>
      </c>
      <c r="BG168" s="22">
        <v>0</v>
      </c>
      <c r="BH168" s="22">
        <v>0</v>
      </c>
      <c r="BI168" s="22">
        <v>0</v>
      </c>
      <c r="BJ168" s="22">
        <v>0</v>
      </c>
      <c r="BK168" s="22">
        <v>0</v>
      </c>
      <c r="BL168" s="22">
        <v>0</v>
      </c>
      <c r="BM168" s="22">
        <v>0</v>
      </c>
      <c r="BN168" s="22">
        <v>0</v>
      </c>
      <c r="BO168" s="22">
        <v>0</v>
      </c>
      <c r="BP168" s="22">
        <v>0</v>
      </c>
      <c r="BQ168" s="22">
        <v>0</v>
      </c>
      <c r="BR168" s="22">
        <v>0</v>
      </c>
      <c r="BS168" s="22">
        <v>1</v>
      </c>
      <c r="BT168" s="22">
        <v>1</v>
      </c>
      <c r="BU168" s="22">
        <v>1</v>
      </c>
      <c r="BV168" s="22">
        <v>1</v>
      </c>
      <c r="BW168" s="22">
        <v>1</v>
      </c>
      <c r="BX168" s="22">
        <v>1</v>
      </c>
      <c r="BY168" s="22">
        <v>1</v>
      </c>
      <c r="BZ168" s="22">
        <v>1</v>
      </c>
      <c r="CA168" s="22">
        <v>1</v>
      </c>
      <c r="CB168" s="22">
        <v>1</v>
      </c>
      <c r="CC168" s="22">
        <v>3</v>
      </c>
      <c r="CD168" s="22">
        <v>3</v>
      </c>
      <c r="CE168" s="22">
        <v>3</v>
      </c>
      <c r="CF168" s="22">
        <v>3</v>
      </c>
      <c r="CG168" s="22">
        <v>3</v>
      </c>
      <c r="CH168" s="22">
        <v>4</v>
      </c>
      <c r="CI168" s="22">
        <v>4</v>
      </c>
      <c r="CJ168" s="22">
        <v>5</v>
      </c>
      <c r="CK168" s="22">
        <v>5</v>
      </c>
      <c r="CL168" s="22">
        <v>7</v>
      </c>
      <c r="CM168" s="22">
        <v>10</v>
      </c>
      <c r="CN168" s="22">
        <v>10</v>
      </c>
      <c r="CO168" s="22">
        <v>10</v>
      </c>
      <c r="CP168" s="22">
        <v>10</v>
      </c>
      <c r="CQ168" s="22">
        <v>10</v>
      </c>
      <c r="CR168" s="22">
        <v>10</v>
      </c>
      <c r="CS168" s="22">
        <v>10</v>
      </c>
      <c r="CT168" s="22">
        <v>10</v>
      </c>
      <c r="CU168" s="22">
        <v>10</v>
      </c>
      <c r="CV168" s="22">
        <v>16</v>
      </c>
      <c r="CW168" s="22">
        <v>16</v>
      </c>
      <c r="CX168" s="22">
        <v>16</v>
      </c>
      <c r="CY168" s="22">
        <v>16</v>
      </c>
      <c r="CZ168" s="22">
        <v>16</v>
      </c>
      <c r="DA168" s="22">
        <v>16</v>
      </c>
      <c r="DB168" s="22">
        <v>16</v>
      </c>
      <c r="DC168" s="22">
        <v>16</v>
      </c>
      <c r="DD168" s="22">
        <v>16</v>
      </c>
      <c r="DE168" s="22">
        <v>21</v>
      </c>
      <c r="DF168" s="22">
        <v>21</v>
      </c>
      <c r="DG168" s="22">
        <v>21</v>
      </c>
      <c r="DH168" s="22">
        <v>21</v>
      </c>
      <c r="DI168" s="22">
        <v>21</v>
      </c>
      <c r="DJ168" s="22">
        <v>21</v>
      </c>
      <c r="DK168" s="22">
        <v>21</v>
      </c>
      <c r="DL168" s="22">
        <v>21</v>
      </c>
      <c r="DM168" s="22">
        <v>21</v>
      </c>
      <c r="DN168" s="22">
        <v>21</v>
      </c>
      <c r="DO168" s="22">
        <v>21</v>
      </c>
      <c r="DP168" s="22">
        <v>21</v>
      </c>
      <c r="DQ168" s="22">
        <v>21</v>
      </c>
      <c r="DR168" s="22">
        <v>21</v>
      </c>
      <c r="DS168" s="22">
        <v>21</v>
      </c>
      <c r="DT168" s="22">
        <v>21</v>
      </c>
      <c r="DU168" s="22">
        <v>21</v>
      </c>
      <c r="DV168" s="22">
        <v>21</v>
      </c>
      <c r="DW168" s="22">
        <v>21</v>
      </c>
      <c r="DX168" s="22">
        <v>21</v>
      </c>
      <c r="DY168" s="22">
        <v>21</v>
      </c>
      <c r="DZ168" s="22">
        <v>21</v>
      </c>
      <c r="EA168" s="22">
        <v>21</v>
      </c>
      <c r="EB168" s="22">
        <v>21</v>
      </c>
      <c r="EC168" s="22">
        <v>21</v>
      </c>
      <c r="ED168" s="22">
        <v>21</v>
      </c>
      <c r="EE168" s="22">
        <v>21</v>
      </c>
      <c r="EF168" s="22">
        <v>21</v>
      </c>
      <c r="EG168" s="22">
        <v>21</v>
      </c>
      <c r="EH168" s="22">
        <v>21</v>
      </c>
      <c r="EI168" s="22">
        <v>21</v>
      </c>
      <c r="EJ168" s="22">
        <v>21</v>
      </c>
      <c r="EK168" s="22">
        <v>21</v>
      </c>
      <c r="EL168" s="22">
        <v>21</v>
      </c>
      <c r="EM168" s="22">
        <v>21</v>
      </c>
      <c r="EN168" s="22">
        <v>21</v>
      </c>
      <c r="EO168" s="22">
        <v>21</v>
      </c>
      <c r="EP168" s="22">
        <v>21</v>
      </c>
      <c r="EQ168" s="22">
        <v>21</v>
      </c>
      <c r="ER168" s="22">
        <v>21</v>
      </c>
      <c r="ES168" s="22">
        <v>21</v>
      </c>
      <c r="ET168" s="22">
        <v>21</v>
      </c>
      <c r="EU168" s="22">
        <v>21</v>
      </c>
      <c r="EV168" s="22">
        <v>21</v>
      </c>
      <c r="EW168" s="22">
        <v>21</v>
      </c>
      <c r="EX168" s="22">
        <v>21</v>
      </c>
      <c r="EY168" s="22">
        <v>21</v>
      </c>
      <c r="EZ168" s="22">
        <v>21</v>
      </c>
      <c r="FA168" s="22">
        <v>21</v>
      </c>
      <c r="FB168" s="22">
        <v>21</v>
      </c>
      <c r="FC168" s="22">
        <v>21</v>
      </c>
      <c r="FD168" s="22">
        <v>21</v>
      </c>
      <c r="FE168" s="22">
        <v>21</v>
      </c>
      <c r="FF168" s="22">
        <v>21</v>
      </c>
      <c r="FG168" s="22">
        <v>21</v>
      </c>
      <c r="FH168" s="22">
        <v>21</v>
      </c>
      <c r="FI168" s="22">
        <v>21</v>
      </c>
      <c r="FJ168" s="22">
        <v>21</v>
      </c>
      <c r="FK168" s="22">
        <v>21</v>
      </c>
      <c r="FL168" s="22">
        <v>21</v>
      </c>
      <c r="FM168" s="22">
        <v>21</v>
      </c>
      <c r="FN168" s="22">
        <v>21</v>
      </c>
      <c r="FO168" s="22">
        <v>21</v>
      </c>
      <c r="FP168" s="22">
        <v>21</v>
      </c>
      <c r="FQ168" s="22">
        <v>21</v>
      </c>
      <c r="FR168" t="e">
        <v>#N/A</v>
      </c>
      <c r="FS168" t="e">
        <v>#N/A</v>
      </c>
      <c r="FT168" t="e">
        <v>#N/A</v>
      </c>
      <c r="FU168" t="e">
        <v>#N/A</v>
      </c>
      <c r="FV168" t="e">
        <v>#N/A</v>
      </c>
      <c r="FW168" t="e">
        <v>#N/A</v>
      </c>
      <c r="FX168" t="e">
        <v>#N/A</v>
      </c>
      <c r="FY168" t="e">
        <v>#N/A</v>
      </c>
      <c r="FZ168" t="e">
        <v>#N/A</v>
      </c>
      <c r="GA168" t="e">
        <v>#N/A</v>
      </c>
      <c r="GB168" t="e">
        <v>#N/A</v>
      </c>
      <c r="GC168" t="e">
        <v>#N/A</v>
      </c>
      <c r="GD168" t="e">
        <v>#N/A</v>
      </c>
      <c r="GE168" t="e">
        <v>#N/A</v>
      </c>
      <c r="GF168" t="e">
        <v>#N/A</v>
      </c>
      <c r="GG168" t="e">
        <v>#N/A</v>
      </c>
      <c r="GH168" t="e">
        <v>#N/A</v>
      </c>
      <c r="GI168" t="e">
        <v>#N/A</v>
      </c>
      <c r="GJ168" t="e">
        <v>#N/A</v>
      </c>
      <c r="GK168" t="e">
        <v>#N/A</v>
      </c>
    </row>
    <row r="169" spans="1:193" x14ac:dyDescent="0.55000000000000004">
      <c r="A169" s="21" t="s">
        <v>48</v>
      </c>
      <c r="B169" s="22">
        <v>0</v>
      </c>
      <c r="C169" s="22">
        <v>0</v>
      </c>
      <c r="D169" s="22">
        <v>0</v>
      </c>
      <c r="E169" s="22">
        <v>0</v>
      </c>
      <c r="F169" s="22">
        <v>0</v>
      </c>
      <c r="G169" s="22">
        <v>0</v>
      </c>
      <c r="H169" s="22">
        <v>0</v>
      </c>
      <c r="I169" s="22">
        <v>0</v>
      </c>
      <c r="J169" s="22">
        <v>0</v>
      </c>
      <c r="K169" s="22">
        <v>0</v>
      </c>
      <c r="L169" s="22">
        <v>0</v>
      </c>
      <c r="M169" s="22">
        <v>0</v>
      </c>
      <c r="N169" s="22">
        <v>0</v>
      </c>
      <c r="O169" s="22">
        <v>0</v>
      </c>
      <c r="P169" s="22">
        <v>0</v>
      </c>
      <c r="Q169" s="22">
        <v>0</v>
      </c>
      <c r="R169" s="22">
        <v>0</v>
      </c>
      <c r="S169" s="22">
        <v>0</v>
      </c>
      <c r="T169" s="22">
        <v>0</v>
      </c>
      <c r="U169" s="22">
        <v>0</v>
      </c>
      <c r="V169" s="22">
        <v>0</v>
      </c>
      <c r="W169" s="22">
        <v>0</v>
      </c>
      <c r="X169" s="22">
        <v>0</v>
      </c>
      <c r="Y169" s="22">
        <v>0</v>
      </c>
      <c r="Z169" s="22">
        <v>0</v>
      </c>
      <c r="AA169" s="22">
        <v>0</v>
      </c>
      <c r="AB169" s="22">
        <v>0</v>
      </c>
      <c r="AC169" s="22">
        <v>0</v>
      </c>
      <c r="AD169" s="22">
        <v>0</v>
      </c>
      <c r="AE169" s="22">
        <v>0</v>
      </c>
      <c r="AF169" s="22">
        <v>0</v>
      </c>
      <c r="AG169" s="22">
        <v>0</v>
      </c>
      <c r="AH169" s="22">
        <v>0</v>
      </c>
      <c r="AI169" s="22">
        <v>0</v>
      </c>
      <c r="AJ169" s="22">
        <v>0</v>
      </c>
      <c r="AK169" s="22">
        <v>0</v>
      </c>
      <c r="AL169" s="22">
        <v>0</v>
      </c>
      <c r="AM169" s="22">
        <v>0</v>
      </c>
      <c r="AN169" s="22">
        <v>0</v>
      </c>
      <c r="AO169" s="22">
        <v>1</v>
      </c>
      <c r="AP169" s="22">
        <v>1</v>
      </c>
      <c r="AQ169" s="22">
        <v>1</v>
      </c>
      <c r="AR169" s="22">
        <v>1</v>
      </c>
      <c r="AS169" s="22">
        <v>1</v>
      </c>
      <c r="AT169" s="22">
        <v>1</v>
      </c>
      <c r="AU169" s="22">
        <v>1</v>
      </c>
      <c r="AV169" s="22">
        <v>1</v>
      </c>
      <c r="AW169" s="22">
        <v>1</v>
      </c>
      <c r="AX169" s="22">
        <v>1</v>
      </c>
      <c r="AY169" s="22">
        <v>1</v>
      </c>
      <c r="AZ169" s="22">
        <v>1</v>
      </c>
      <c r="BA169" s="22">
        <v>1</v>
      </c>
      <c r="BB169" s="22">
        <v>1</v>
      </c>
      <c r="BC169" s="22">
        <v>1</v>
      </c>
      <c r="BD169" s="22">
        <v>1</v>
      </c>
      <c r="BE169" s="22">
        <v>1</v>
      </c>
      <c r="BF169" s="22">
        <v>1</v>
      </c>
      <c r="BG169" s="22">
        <v>1</v>
      </c>
      <c r="BH169" s="22">
        <v>1</v>
      </c>
      <c r="BI169" s="22">
        <v>1</v>
      </c>
      <c r="BJ169" s="22">
        <v>1</v>
      </c>
      <c r="BK169" s="22">
        <v>1</v>
      </c>
      <c r="BL169" s="22">
        <v>4</v>
      </c>
      <c r="BM169" s="22">
        <v>4</v>
      </c>
      <c r="BN169" s="22">
        <v>4</v>
      </c>
      <c r="BO169" s="22">
        <v>5</v>
      </c>
      <c r="BP169" s="22">
        <v>6</v>
      </c>
      <c r="BQ169" s="22">
        <v>7</v>
      </c>
      <c r="BR169" s="22">
        <v>9</v>
      </c>
      <c r="BS169" s="22">
        <v>10</v>
      </c>
      <c r="BT169" s="22">
        <v>12</v>
      </c>
      <c r="BU169" s="22">
        <v>15</v>
      </c>
      <c r="BV169" s="22">
        <v>19</v>
      </c>
      <c r="BW169" s="22">
        <v>20</v>
      </c>
      <c r="BX169" s="22">
        <v>23</v>
      </c>
      <c r="BY169" s="22">
        <v>26</v>
      </c>
      <c r="BZ169" s="22">
        <v>27</v>
      </c>
      <c r="CA169" s="22">
        <v>30</v>
      </c>
      <c r="CB169" s="22">
        <v>32</v>
      </c>
      <c r="CC169" s="22">
        <v>33</v>
      </c>
      <c r="CD169" s="22">
        <v>35</v>
      </c>
      <c r="CE169" s="22">
        <v>38</v>
      </c>
      <c r="CF169" s="22">
        <v>40</v>
      </c>
      <c r="CG169" s="22">
        <v>41</v>
      </c>
      <c r="CH169" s="22">
        <v>43</v>
      </c>
      <c r="CI169" s="22">
        <v>46</v>
      </c>
      <c r="CJ169" s="22">
        <v>47</v>
      </c>
      <c r="CK169" s="22">
        <v>47</v>
      </c>
      <c r="CL169" s="22">
        <v>47</v>
      </c>
      <c r="CM169" s="22">
        <v>47</v>
      </c>
      <c r="CN169" s="22">
        <v>48</v>
      </c>
      <c r="CO169" s="22">
        <v>49</v>
      </c>
      <c r="CP169" s="22">
        <v>50</v>
      </c>
      <c r="CQ169" s="22">
        <v>51</v>
      </c>
      <c r="CR169" s="22">
        <v>51</v>
      </c>
      <c r="CS169" s="22">
        <v>51</v>
      </c>
      <c r="CT169" s="22">
        <v>52</v>
      </c>
      <c r="CU169" s="22">
        <v>54</v>
      </c>
      <c r="CV169" s="22">
        <v>54</v>
      </c>
      <c r="CW169" s="22">
        <v>54</v>
      </c>
      <c r="CX169" s="22">
        <v>54</v>
      </c>
      <c r="CY169" s="22">
        <v>54</v>
      </c>
      <c r="CZ169" s="22">
        <v>54</v>
      </c>
      <c r="DA169" s="22">
        <v>54</v>
      </c>
      <c r="DB169" s="22">
        <v>54</v>
      </c>
      <c r="DC169" s="22">
        <v>55</v>
      </c>
      <c r="DD169" s="22">
        <v>55</v>
      </c>
      <c r="DE169" s="22">
        <v>55</v>
      </c>
      <c r="DF169" s="22">
        <v>56</v>
      </c>
      <c r="DG169" s="22">
        <v>56</v>
      </c>
      <c r="DH169" s="22">
        <v>56</v>
      </c>
      <c r="DI169" s="22">
        <v>56</v>
      </c>
      <c r="DJ169" s="22">
        <v>56</v>
      </c>
      <c r="DK169" s="22">
        <v>56</v>
      </c>
      <c r="DL169" s="22">
        <v>56</v>
      </c>
      <c r="DM169" s="22">
        <v>56</v>
      </c>
      <c r="DN169" s="22">
        <v>56</v>
      </c>
      <c r="DO169" s="22">
        <v>56</v>
      </c>
      <c r="DP169" s="22">
        <v>56</v>
      </c>
      <c r="DQ169" s="22">
        <v>56</v>
      </c>
      <c r="DR169" s="22">
        <v>56</v>
      </c>
      <c r="DS169" s="22">
        <v>56</v>
      </c>
      <c r="DT169" s="22">
        <v>56</v>
      </c>
      <c r="DU169" s="22">
        <v>56</v>
      </c>
      <c r="DV169" s="22">
        <v>57</v>
      </c>
      <c r="DW169" s="22">
        <v>57</v>
      </c>
      <c r="DX169" s="22">
        <v>57</v>
      </c>
      <c r="DY169" s="22">
        <v>57</v>
      </c>
      <c r="DZ169" s="22">
        <v>57</v>
      </c>
      <c r="EA169" s="22">
        <v>57</v>
      </c>
      <c r="EB169" s="22">
        <v>57</v>
      </c>
      <c r="EC169" s="22">
        <v>57</v>
      </c>
      <c r="ED169" s="22">
        <v>58</v>
      </c>
      <c r="EE169" s="22">
        <v>58</v>
      </c>
      <c r="EF169" s="22">
        <v>58</v>
      </c>
      <c r="EG169" s="22">
        <v>58</v>
      </c>
      <c r="EH169" s="22">
        <v>58</v>
      </c>
      <c r="EI169" s="22">
        <v>58</v>
      </c>
      <c r="EJ169" s="22">
        <v>58</v>
      </c>
      <c r="EK169" s="22">
        <v>58</v>
      </c>
      <c r="EL169" s="22">
        <v>58</v>
      </c>
      <c r="EM169" s="22">
        <v>58</v>
      </c>
      <c r="EN169" s="22">
        <v>58</v>
      </c>
      <c r="EO169" s="22">
        <v>58</v>
      </c>
      <c r="EP169" s="22">
        <v>58</v>
      </c>
      <c r="EQ169" s="22">
        <v>58</v>
      </c>
      <c r="ER169" s="22">
        <v>58</v>
      </c>
      <c r="ES169" s="22">
        <v>58</v>
      </c>
      <c r="ET169" s="22">
        <v>58</v>
      </c>
      <c r="EU169" s="22">
        <v>58</v>
      </c>
      <c r="EV169" s="22">
        <v>58</v>
      </c>
      <c r="EW169" s="22">
        <v>58</v>
      </c>
      <c r="EX169" s="22">
        <v>58</v>
      </c>
      <c r="EY169" s="22">
        <v>58</v>
      </c>
      <c r="EZ169" s="22">
        <v>58</v>
      </c>
      <c r="FA169" s="22">
        <v>58</v>
      </c>
      <c r="FB169" s="22">
        <v>58</v>
      </c>
      <c r="FC169" s="22">
        <v>58</v>
      </c>
      <c r="FD169" s="22">
        <v>58</v>
      </c>
      <c r="FE169" s="22">
        <v>58</v>
      </c>
      <c r="FF169" s="22">
        <v>58</v>
      </c>
      <c r="FG169" s="22">
        <v>58</v>
      </c>
      <c r="FH169" s="22">
        <v>58</v>
      </c>
      <c r="FI169" s="22">
        <v>58</v>
      </c>
      <c r="FJ169" s="22">
        <v>58</v>
      </c>
      <c r="FK169" s="22">
        <v>58</v>
      </c>
      <c r="FL169" s="22">
        <v>58</v>
      </c>
      <c r="FM169" s="22">
        <v>58</v>
      </c>
      <c r="FN169" s="22">
        <v>58</v>
      </c>
      <c r="FO169" s="22">
        <v>58</v>
      </c>
      <c r="FP169" s="22">
        <v>58</v>
      </c>
      <c r="FQ169" s="22">
        <v>58</v>
      </c>
      <c r="FR169" t="e">
        <v>#N/A</v>
      </c>
      <c r="FS169" t="e">
        <v>#N/A</v>
      </c>
      <c r="FT169" t="e">
        <v>#N/A</v>
      </c>
      <c r="FU169" t="e">
        <v>#N/A</v>
      </c>
      <c r="FV169" t="e">
        <v>#N/A</v>
      </c>
      <c r="FW169" t="e">
        <v>#N/A</v>
      </c>
      <c r="FX169" t="e">
        <v>#N/A</v>
      </c>
      <c r="FY169" t="e">
        <v>#N/A</v>
      </c>
      <c r="FZ169" t="e">
        <v>#N/A</v>
      </c>
      <c r="GA169" t="e">
        <v>#N/A</v>
      </c>
      <c r="GB169" t="e">
        <v>#N/A</v>
      </c>
      <c r="GC169" t="e">
        <v>#N/A</v>
      </c>
      <c r="GD169" t="e">
        <v>#N/A</v>
      </c>
      <c r="GE169" t="e">
        <v>#N/A</v>
      </c>
      <c r="GF169" t="e">
        <v>#N/A</v>
      </c>
      <c r="GG169" t="e">
        <v>#N/A</v>
      </c>
      <c r="GH169" t="e">
        <v>#N/A</v>
      </c>
      <c r="GI169" t="e">
        <v>#N/A</v>
      </c>
      <c r="GJ169" t="e">
        <v>#N/A</v>
      </c>
      <c r="GK169" t="e">
        <v>#N/A</v>
      </c>
    </row>
    <row r="170" spans="1:193" x14ac:dyDescent="0.55000000000000004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